x="16">
                  <c:v>24.182723875430629</c:v>
                </c:pt>
                <c:pt idx="17">
                  <c:v>24.182869434960114</c:v>
                </c:pt>
                <c:pt idx="18">
                  <c:v>24.183015457757577</c:v>
                </c:pt>
                <c:pt idx="19">
                  <c:v>24.183161945869823</c:v>
                </c:pt>
                <c:pt idx="20">
                  <c:v>24.183308901355247</c:v>
                </c:pt>
                <c:pt idx="21">
                  <c:v>24.183456326283892</c:v>
                </c:pt>
                <c:pt idx="22">
                  <c:v>24.183604222737547</c:v>
                </c:pt>
                <c:pt idx="23">
                  <c:v>24.183752592809814</c:v>
                </c:pt>
                <c:pt idx="24">
                  <c:v>24.183901438606192</c:v>
                </c:pt>
                <c:pt idx="25">
                  <c:v>24.184050762244162</c:v>
                </c:pt>
                <c:pt idx="26">
                  <c:v>24.184200565853278</c:v>
                </c:pt>
                <c:pt idx="27">
                  <c:v>24.184350851575235</c:v>
                </c:pt>
                <c:pt idx="28">
                  <c:v>24.184501621563957</c:v>
                </c:pt>
                <c:pt idx="29">
                  <c:v>24.184652877985702</c:v>
                </c:pt>
                <c:pt idx="30">
                  <c:v>24.184804623019108</c:v>
                </c:pt>
                <c:pt idx="31">
                  <c:v>24.184956858855319</c:v>
                </c:pt>
                <c:pt idx="32">
                  <c:v>24.185109587698051</c:v>
                </c:pt>
                <c:pt idx="33">
                  <c:v>24.1852628117637</c:v>
                </c:pt>
                <c:pt idx="34">
                  <c:v>24.185416533281384</c:v>
                </c:pt>
                <c:pt idx="35">
                  <c:v>24.185570754493099</c:v>
                </c:pt>
                <c:pt idx="36">
                  <c:v>24.185725477653744</c:v>
                </c:pt>
                <c:pt idx="37">
                  <c:v>24.185880705031259</c:v>
                </c:pt>
                <c:pt idx="38">
                  <c:v>24.186036438906708</c:v>
                </c:pt>
                <c:pt idx="39">
                  <c:v>24.186192681574337</c:v>
                </c:pt>
                <c:pt idx="40">
                  <c:v>24.186349435341707</c:v>
                </c:pt>
                <c:pt idx="41">
                  <c:v>24.186506702529776</c:v>
                </c:pt>
                <c:pt idx="42">
                  <c:v>24.186664485472992</c:v>
                </c:pt>
                <c:pt idx="43">
                  <c:v>24.186822786519382</c:v>
                </c:pt>
                <c:pt idx="44">
                  <c:v>24.18698160803066</c:v>
                </c:pt>
                <c:pt idx="45">
                  <c:v>24.187140952382308</c:v>
                </c:pt>
                <c:pt idx="46">
                  <c:v>24.187300821963689</c:v>
                </c:pt>
                <c:pt idx="47">
                  <c:v>24.187461219178147</c:v>
                </c:pt>
                <c:pt idx="48">
                  <c:v>24.187622146443097</c:v>
                </c:pt>
                <c:pt idx="49">
                  <c:v>24.187783606190113</c:v>
                </c:pt>
                <c:pt idx="50">
                  <c:v>24.187945600865074</c:v>
                </c:pt>
                <c:pt idx="51">
                  <c:v>24.188108132928207</c:v>
                </c:pt>
                <c:pt idx="52">
                  <c:v>24.188271204854242</c:v>
                </c:pt>
                <c:pt idx="53">
                  <c:v>24.188434819132468</c:v>
                </c:pt>
                <c:pt idx="54">
                  <c:v>24.188598978266892</c:v>
                </c:pt>
                <c:pt idx="55">
                  <c:v>24.188763684776301</c:v>
                </c:pt>
                <c:pt idx="56">
                  <c:v>24.188928941194369</c:v>
                </c:pt>
                <c:pt idx="57">
                  <c:v>24.189094750069795</c:v>
                </c:pt>
                <c:pt idx="58">
                  <c:v>24.189261113966399</c:v>
                </c:pt>
                <c:pt idx="59">
                  <c:v>24.189428035463216</c:v>
                </c:pt>
                <c:pt idx="60">
                  <c:v>24.189595517154597</c:v>
                </c:pt>
                <c:pt idx="61">
                  <c:v>24.189763561650381</c:v>
                </c:pt>
                <c:pt idx="62">
                  <c:v>24.189932171575926</c:v>
                </c:pt>
                <c:pt idx="63">
                  <c:v>24.190101349572284</c:v>
                </c:pt>
                <c:pt idx="64">
                  <c:v>24.190271098296289</c:v>
                </c:pt>
                <c:pt idx="65">
                  <c:v>24.190441420420662</c:v>
                </c:pt>
                <c:pt idx="66">
                  <c:v>24.190612318634152</c:v>
                </c:pt>
                <c:pt idx="67">
                  <c:v>24.190783795641632</c:v>
                </c:pt>
                <c:pt idx="68">
                  <c:v>24.190955854164219</c:v>
                </c:pt>
                <c:pt idx="69">
                  <c:v>24.191128496939424</c:v>
                </c:pt>
                <c:pt idx="70">
                  <c:v>24.191301726721218</c:v>
                </c:pt>
                <c:pt idx="71">
                  <c:v>24.191475546280195</c:v>
                </c:pt>
                <c:pt idx="72">
                  <c:v>24.191649958403676</c:v>
                </c:pt>
                <c:pt idx="73">
                  <c:v>24.191824965895833</c:v>
                </c:pt>
                <c:pt idx="74">
                  <c:v>24.192000571577825</c:v>
                </c:pt>
                <c:pt idx="75">
                  <c:v>24.192176778287909</c:v>
                </c:pt>
                <c:pt idx="76">
                  <c:v>24.19235358888157</c:v>
                </c:pt>
                <c:pt idx="77">
                  <c:v>24.19253100623164</c:v>
                </c:pt>
                <c:pt idx="78">
                  <c:v>24.192709033228468</c:v>
                </c:pt>
                <c:pt idx="79">
                  <c:v>24.192887672779968</c:v>
                </c:pt>
                <c:pt idx="80">
                  <c:v>24.193066927811845</c:v>
                </c:pt>
                <c:pt idx="81">
                  <c:v>24.193246801267644</c:v>
                </c:pt>
                <c:pt idx="82">
                  <c:v>24.193427296108961</c:v>
                </c:pt>
                <c:pt idx="83">
                  <c:v>24.193608415315492</c:v>
                </c:pt>
                <c:pt idx="84">
                  <c:v>24.193790161885229</c:v>
                </c:pt>
                <c:pt idx="85">
                  <c:v>24.19397253883459</c:v>
                </c:pt>
                <c:pt idx="86">
                  <c:v>24.194155549198523</c:v>
                </c:pt>
                <c:pt idx="87">
                  <c:v>24.19433919603069</c:v>
                </c:pt>
                <c:pt idx="88">
                  <c:v>24.194523482403586</c:v>
                </c:pt>
                <c:pt idx="89">
                  <c:v>24.194708411408641</c:v>
                </c:pt>
                <c:pt idx="90">
                  <c:v>24.194893986156448</c:v>
                </c:pt>
                <c:pt idx="91">
                  <c:v>24.19508020977683</c:v>
                </c:pt>
                <c:pt idx="92">
                  <c:v>24.195267085419022</c:v>
                </c:pt>
                <c:pt idx="93">
                  <c:v>24.195454616251819</c:v>
                </c:pt>
                <c:pt idx="94">
                  <c:v>24.195642805463685</c:v>
                </c:pt>
                <c:pt idx="95">
                  <c:v>24.195831656262964</c:v>
                </c:pt>
                <c:pt idx="96">
                  <c:v>24.19602117187798</c:v>
                </c:pt>
                <c:pt idx="97">
                  <c:v>24.196211355557217</c:v>
                </c:pt>
                <c:pt idx="98">
                  <c:v>24.196402210569453</c:v>
                </c:pt>
                <c:pt idx="99">
                  <c:v>24.196593740203909</c:v>
                </c:pt>
                <c:pt idx="100">
                  <c:v>24.196785947770444</c:v>
                </c:pt>
                <c:pt idx="101">
                  <c:v>24.196978836599673</c:v>
                </c:pt>
                <c:pt idx="102">
                  <c:v>24.197172410043137</c:v>
                </c:pt>
                <c:pt idx="103">
                  <c:v>24.197366671473468</c:v>
                </c:pt>
                <c:pt idx="104">
                  <c:v>24.197561624284543</c:v>
                </c:pt>
                <c:pt idx="105">
                  <c:v>24.197757271891657</c:v>
                </c:pt>
                <c:pt idx="106">
                  <c:v>24.197953617731677</c:v>
                </c:pt>
                <c:pt idx="107">
                  <c:v>24.198150665263213</c:v>
                </c:pt>
                <c:pt idx="108">
                  <c:v>24.198348417966784</c:v>
                </c:pt>
                <c:pt idx="109">
                  <c:v>24.198546879344974</c:v>
                </c:pt>
                <c:pt idx="110">
                  <c:v>24.198746052922644</c:v>
                </c:pt>
                <c:pt idx="111">
                  <c:v>24.198945942247047</c:v>
                </c:pt>
                <c:pt idx="112">
                  <c:v>24.199146550888045</c:v>
                </c:pt>
                <c:pt idx="113">
                  <c:v>24.199347882438257</c:v>
                </c:pt>
                <c:pt idx="114">
                  <c:v>24.199549940513272</c:v>
                </c:pt>
                <c:pt idx="115">
                  <c:v>24.199752728751765</c:v>
                </c:pt>
                <c:pt idx="116">
                  <c:v>24.199956250815742</c:v>
                </c:pt>
                <c:pt idx="117">
                  <c:v>24.200160510390685</c:v>
                </c:pt>
                <c:pt idx="118">
                  <c:v>24.200365511185737</c:v>
                </c:pt>
                <c:pt idx="119">
                  <c:v>24.200571256933909</c:v>
                </c:pt>
                <c:pt idx="120">
                  <c:v>24.200777751392234</c:v>
                </c:pt>
                <c:pt idx="121">
                  <c:v>24.200984998341987</c:v>
                </c:pt>
                <c:pt idx="122">
                  <c:v>24.201193001588852</c:v>
                </c:pt>
                <c:pt idx="123">
                  <c:v>24.201401764963119</c:v>
                </c:pt>
                <c:pt idx="124">
                  <c:v>24.201611292319885</c:v>
                </c:pt>
                <c:pt idx="125">
                  <c:v>24.201821587539253</c:v>
                </c:pt>
                <c:pt idx="126">
                  <c:v>24.202032654526512</c:v>
                </c:pt>
                <c:pt idx="127">
                  <c:v>24.202244497212341</c:v>
                </c:pt>
                <c:pt idx="128">
                  <c:v>24.202457119553017</c:v>
                </c:pt>
                <c:pt idx="129">
                  <c:v>24.202670525530618</c:v>
                </c:pt>
                <c:pt idx="130">
                  <c:v>24.202884719153211</c:v>
                </c:pt>
                <c:pt idx="131">
                  <c:v>24.203099704455106</c:v>
                </c:pt>
                <c:pt idx="132">
                  <c:v>24.203315485496983</c:v>
                </c:pt>
                <c:pt idx="133">
                  <c:v>24.203532066366176</c:v>
                </c:pt>
                <c:pt idx="134">
                  <c:v>24.203749451176847</c:v>
                </c:pt>
                <c:pt idx="135">
                  <c:v>24.203967644070239</c:v>
                </c:pt>
                <c:pt idx="136">
                  <c:v>24.204186649214815</c:v>
                </c:pt>
                <c:pt idx="137">
                  <c:v>24.204406470806575</c:v>
                </c:pt>
                <c:pt idx="138">
                  <c:v>24.20462711306919</c:v>
                </c:pt>
                <c:pt idx="139">
                  <c:v>24.204848580254282</c:v>
                </c:pt>
                <c:pt idx="140">
                  <c:v>24.205070876641635</c:v>
                </c:pt>
                <c:pt idx="141">
                  <c:v>24.205294006539397</c:v>
                </c:pt>
                <c:pt idx="142">
                  <c:v>24.205517974284326</c:v>
                </c:pt>
                <c:pt idx="143">
                  <c:v>24.205742784242034</c:v>
                </c:pt>
                <c:pt idx="144">
                  <c:v>24.205968440807208</c:v>
                </c:pt>
                <c:pt idx="145">
                  <c:v>24.206194948403841</c:v>
                </c:pt>
                <c:pt idx="146">
                  <c:v>24.206422311485468</c:v>
                </c:pt>
                <c:pt idx="147">
                  <c:v>24.206650534535417</c:v>
                </c:pt>
                <c:pt idx="148">
                  <c:v>24.206879622067056</c:v>
                </c:pt>
                <c:pt idx="149">
                  <c:v>24.207109578624017</c:v>
                </c:pt>
                <c:pt idx="150">
                  <c:v>24.207340408780443</c:v>
                </c:pt>
                <c:pt idx="151">
                  <c:v>24.207572117141254</c:v>
                </c:pt>
                <c:pt idx="152">
                  <c:v>24.207804708342429</c:v>
                </c:pt>
                <c:pt idx="153">
                  <c:v>24.208038187051162</c:v>
                </c:pt>
                <c:pt idx="154">
                  <c:v>24.208272557966222</c:v>
                </c:pt>
                <c:pt idx="155">
                  <c:v>24.208507825818156</c:v>
                </c:pt>
                <c:pt idx="156">
                  <c:v>24.208743995369563</c:v>
                </c:pt>
                <c:pt idx="157">
                  <c:v>24.208981071415355</c:v>
                </c:pt>
                <c:pt idx="158">
                  <c:v>24.209219058783049</c:v>
                </c:pt>
                <c:pt idx="159">
                  <c:v>24.209457962332984</c:v>
                </c:pt>
                <c:pt idx="160">
                  <c:v>24.209697786958657</c:v>
                </c:pt>
                <c:pt idx="161">
                  <c:v>24.209938537586925</c:v>
                </c:pt>
                <c:pt idx="162">
                  <c:v>24.210180219178355</c:v>
                </c:pt>
                <c:pt idx="163">
                  <c:v>24.210422836727449</c:v>
                </c:pt>
                <c:pt idx="164">
                  <c:v>24.210666395262965</c:v>
                </c:pt>
                <c:pt idx="165">
                  <c:v>24.210910899848162</c:v>
                </c:pt>
                <c:pt idx="166">
                  <c:v>24.211156355581121</c:v>
                </c:pt>
                <c:pt idx="167">
                  <c:v>24.211402767595036</c:v>
                </c:pt>
                <c:pt idx="168">
                  <c:v>24.211650141058488</c:v>
                </c:pt>
                <c:pt idx="169">
                  <c:v>24.211898481175734</c:v>
                </c:pt>
                <c:pt idx="170">
                  <c:v>24.212147793187047</c:v>
                </c:pt>
                <c:pt idx="171">
                  <c:v>24.212398082368992</c:v>
                </c:pt>
                <c:pt idx="172">
                  <c:v>24.212649354034713</c:v>
                </c:pt>
                <c:pt idx="173">
                  <c:v>24.212901613534292</c:v>
                </c:pt>
                <c:pt idx="174">
                  <c:v>24.213154866255014</c:v>
                </c:pt>
                <c:pt idx="175">
                  <c:v>24.213409117621694</c:v>
                </c:pt>
                <c:pt idx="176">
                  <c:v>24.213664373097011</c:v>
                </c:pt>
                <c:pt idx="177">
                  <c:v>24.213920638181804</c:v>
                </c:pt>
                <c:pt idx="178">
                  <c:v>24.214177918415434</c:v>
                </c:pt>
                <c:pt idx="179">
                  <c:v>24.214436219376061</c:v>
                </c:pt>
                <c:pt idx="180">
                  <c:v>24.214695546681007</c:v>
                </c:pt>
                <c:pt idx="181">
                  <c:v>24.21495590598709</c:v>
                </c:pt>
                <c:pt idx="182">
                  <c:v>24.215217302990954</c:v>
                </c:pt>
                <c:pt idx="183">
                  <c:v>24.215479743429416</c:v>
                </c:pt>
                <c:pt idx="184">
                  <c:v>24.21574323307977</c:v>
                </c:pt>
                <c:pt idx="185">
                  <c:v>24.216007777760225</c:v>
                </c:pt>
                <c:pt idx="186">
                  <c:v>24.21627338333014</c:v>
                </c:pt>
                <c:pt idx="187">
                  <c:v>24.216540055690491</c:v>
                </c:pt>
                <c:pt idx="188">
                  <c:v>24.216807800784157</c:v>
                </c:pt>
                <c:pt idx="189">
                  <c:v>24.217076624596288</c:v>
                </c:pt>
                <c:pt idx="190">
                  <c:v>24.2173465331547</c:v>
                </c:pt>
                <c:pt idx="191">
                  <c:v>24.217617532530223</c:v>
                </c:pt>
                <c:pt idx="192">
                  <c:v>24.217889628837078</c:v>
                </c:pt>
                <c:pt idx="193">
                  <c:v>24.218162828233265</c:v>
                </c:pt>
                <c:pt idx="194">
                  <c:v>24.218437136920929</c:v>
                </c:pt>
                <c:pt idx="195">
                  <c:v>24.218712561146742</c:v>
                </c:pt>
                <c:pt idx="196">
                  <c:v>24.218989107202294</c:v>
                </c:pt>
                <c:pt idx="197">
                  <c:v>24.219266781424526</c:v>
                </c:pt>
                <c:pt idx="198">
                  <c:v>24.219545590196041</c:v>
                </c:pt>
                <c:pt idx="199">
                  <c:v>24.219825539945592</c:v>
                </c:pt>
                <c:pt idx="200">
                  <c:v>24.220106637148433</c:v>
                </c:pt>
                <c:pt idx="201">
                  <c:v>24.220388888326749</c:v>
                </c:pt>
                <c:pt idx="202">
                  <c:v>24.220672300050055</c:v>
                </c:pt>
                <c:pt idx="203">
                  <c:v>24.22095687893562</c:v>
                </c:pt>
                <c:pt idx="204">
                  <c:v>24.22124263164892</c:v>
                </c:pt>
                <c:pt idx="205">
                  <c:v>24.221529564903996</c:v>
                </c:pt>
                <c:pt idx="206">
                  <c:v>24.221817685463947</c:v>
                </c:pt>
                <c:pt idx="207">
                  <c:v>24.222107000141346</c:v>
                </c:pt>
                <c:pt idx="208">
                  <c:v>24.222397515798651</c:v>
                </c:pt>
                <c:pt idx="209">
                  <c:v>24.222689239348686</c:v>
                </c:pt>
                <c:pt idx="210">
                  <c:v>24.222982177755078</c:v>
                </c:pt>
                <c:pt idx="211">
                  <c:v>24.223276338032711</c:v>
                </c:pt>
                <c:pt idx="212">
                  <c:v>24.223571727248178</c:v>
                </c:pt>
                <c:pt idx="213">
                  <c:v>24.223868352520249</c:v>
                </c:pt>
                <c:pt idx="214">
                  <c:v>24.224166221020333</c:v>
                </c:pt>
                <c:pt idx="215">
                  <c:v>24.224465339972959</c:v>
                </c:pt>
                <c:pt idx="216">
                  <c:v>24.224765716656254</c:v>
                </c:pt>
                <c:pt idx="217">
                  <c:v>24.22506735840242</c:v>
                </c:pt>
                <c:pt idx="218">
                  <c:v>24.225370272598227</c:v>
                </c:pt>
                <c:pt idx="219">
                  <c:v>24.22567446668549</c:v>
                </c:pt>
                <c:pt idx="220">
                  <c:v>24.225979948161598</c:v>
                </c:pt>
                <c:pt idx="221">
                  <c:v>24.226286724579992</c:v>
                </c:pt>
                <c:pt idx="222">
                  <c:v>24.226594803550682</c:v>
                </c:pt>
                <c:pt idx="223">
                  <c:v>24.226904192740754</c:v>
                </c:pt>
                <c:pt idx="224">
                  <c:v>24.22721489987493</c:v>
                </c:pt>
                <c:pt idx="225">
                  <c:v>24.227526932736005</c:v>
                </c:pt>
                <c:pt idx="226">
                  <c:v>24.227840299165486</c:v>
                </c:pt>
                <c:pt idx="227">
                  <c:v>24.228155007064064</c:v>
                </c:pt>
                <c:pt idx="228">
                  <c:v>24.228471064392135</c:v>
                </c:pt>
                <c:pt idx="229">
                  <c:v>24.228788479170444</c:v>
                </c:pt>
                <c:pt idx="230">
                  <c:v>24.229107259480518</c:v>
                </c:pt>
                <c:pt idx="231">
                  <c:v>24.229427413465324</c:v>
                </c:pt>
                <c:pt idx="232">
                  <c:v>24.229748949329792</c:v>
                </c:pt>
                <c:pt idx="233">
                  <c:v>24.230071875341384</c:v>
                </c:pt>
                <c:pt idx="234">
                  <c:v>24.23039619983069</c:v>
                </c:pt>
                <c:pt idx="235">
                  <c:v>24.230721931192011</c:v>
                </c:pt>
                <c:pt idx="236">
                  <c:v>24.231049077883913</c:v>
                </c:pt>
                <c:pt idx="237">
                  <c:v>24.231377648429909</c:v>
                </c:pt>
                <c:pt idx="238">
                  <c:v>24.231707651418965</c:v>
                </c:pt>
                <c:pt idx="239">
                  <c:v>24.232039095506188</c:v>
                </c:pt>
                <c:pt idx="240">
                  <c:v>24.232371989413394</c:v>
                </c:pt>
                <c:pt idx="241">
                  <c:v>24.232706341929759</c:v>
                </c:pt>
                <c:pt idx="242">
                  <c:v>24.23304216191244</c:v>
                </c:pt>
                <c:pt idx="243">
                  <c:v>24.233379458287217</c:v>
                </c:pt>
                <c:pt idx="244">
                  <c:v>24.233718240049143</c:v>
                </c:pt>
                <c:pt idx="245">
                  <c:v>24.234058516263179</c:v>
                </c:pt>
                <c:pt idx="246">
                  <c:v>24.234400296064877</c:v>
                </c:pt>
                <c:pt idx="247">
                  <c:v>24.234743588661029</c:v>
                </c:pt>
                <c:pt idx="248">
                  <c:v>24.235088403330355</c:v>
                </c:pt>
                <c:pt idx="249">
                  <c:v>24.235434749424169</c:v>
                </c:pt>
                <c:pt idx="250">
                  <c:v>24.235782636367084</c:v>
                </c:pt>
                <c:pt idx="251">
                  <c:v>24.2361320736577</c:v>
                </c:pt>
                <c:pt idx="252">
                  <c:v>24.236483070869308</c:v>
                </c:pt>
                <c:pt idx="253">
                  <c:v>24.236835637650618</c:v>
                </c:pt>
                <c:pt idx="254">
                  <c:v>24.237189783726457</c:v>
                </c:pt>
                <c:pt idx="255">
                  <c:v>24.237545518898521</c:v>
                </c:pt>
                <c:pt idx="256">
                  <c:v>24.23790285304608</c:v>
                </c:pt>
                <c:pt idx="257">
                  <c:v>24.238261796126768</c:v>
                </c:pt>
                <c:pt idx="258">
                  <c:v>24.238622358177302</c:v>
                </c:pt>
                <c:pt idx="259">
                  <c:v>24.23898454931425</c:v>
                </c:pt>
                <c:pt idx="260">
                  <c:v>24.239348379734821</c:v>
                </c:pt>
                <c:pt idx="261">
                  <c:v>24.239713859717625</c:v>
                </c:pt>
                <c:pt idx="262">
                  <c:v>24.240080999623462</c:v>
                </c:pt>
                <c:pt idx="263">
                  <c:v>24.240449809896123</c:v>
                </c:pt>
                <c:pt idx="264">
                  <c:v>24.240820301063223</c:v>
                </c:pt>
                <c:pt idx="265">
                  <c:v>24.241192483736967</c:v>
                </c:pt>
                <c:pt idx="266">
                  <c:v>24.241566368615018</c:v>
                </c:pt>
                <c:pt idx="267">
                  <c:v>24.241941966481303</c:v>
                </c:pt>
                <c:pt idx="268">
                  <c:v>24.242319288206879</c:v>
                </c:pt>
                <c:pt idx="269">
                  <c:v>24.242698344750767</c:v>
                </c:pt>
                <c:pt idx="270">
                  <c:v>24.243079147160838</c:v>
                </c:pt>
                <c:pt idx="271">
                  <c:v>24.243461706574671</c:v>
                </c:pt>
                <c:pt idx="272">
                  <c:v>24.243846034220439</c:v>
                </c:pt>
                <c:pt idx="273">
                  <c:v>24.244232141417807</c:v>
                </c:pt>
                <c:pt idx="274">
                  <c:v>24.24462003957883</c:v>
                </c:pt>
                <c:pt idx="275">
                  <c:v>24.245009740208879</c:v>
                </c:pt>
                <c:pt idx="276">
                  <c:v>24.245401254907556</c:v>
                </c:pt>
                <c:pt idx="277">
                  <c:v>24.245794595369631</c:v>
                </c:pt>
                <c:pt idx="278">
                  <c:v>24.246189773386003</c:v>
                </c:pt>
                <c:pt idx="279">
                  <c:v>24.246586800844646</c:v>
                </c:pt>
                <c:pt idx="280">
                  <c:v>24.246985689731574</c:v>
                </c:pt>
                <c:pt idx="281">
                  <c:v>24.247386452131838</c:v>
                </c:pt>
                <c:pt idx="282">
                  <c:v>24.247789100230491</c:v>
                </c:pt>
                <c:pt idx="283">
                  <c:v>24.248193646313624</c:v>
                </c:pt>
                <c:pt idx="284">
                  <c:v>24.248600102769387</c:v>
                </c:pt>
                <c:pt idx="285">
                  <c:v>24.249008482088957</c:v>
                </c:pt>
                <c:pt idx="286">
                  <c:v>24.249418796867648</c:v>
                </c:pt>
                <c:pt idx="287">
                  <c:v>24.249831059805942</c:v>
                </c:pt>
                <c:pt idx="288">
                  <c:v>24.25024528371052</c:v>
                </c:pt>
                <c:pt idx="289">
                  <c:v>24.250661481495385</c:v>
                </c:pt>
                <c:pt idx="290">
                  <c:v>24.251079666182935</c:v>
                </c:pt>
                <c:pt idx="291">
                  <c:v>24.251499850905056</c:v>
                </c:pt>
                <c:pt idx="292">
                  <c:v>24.251922048904262</c:v>
                </c:pt>
                <c:pt idx="293">
                  <c:v>24.252346273534805</c:v>
                </c:pt>
                <c:pt idx="294">
                  <c:v>24.252772538263823</c:v>
                </c:pt>
                <c:pt idx="295">
                  <c:v>24.253200856672493</c:v>
                </c:pt>
                <c:pt idx="296">
                  <c:v>24.253631242457235</c:v>
                </c:pt>
                <c:pt idx="297">
                  <c:v>24.254063709430845</c:v>
                </c:pt>
                <c:pt idx="298">
                  <c:v>24.254498271523733</c:v>
                </c:pt>
                <c:pt idx="299">
                  <c:v>24.254934942785123</c:v>
                </c:pt>
                <c:pt idx="300">
                  <c:v>24.255373737384289</c:v>
                </c:pt>
                <c:pt idx="301">
                  <c:v>24.255814669611794</c:v>
                </c:pt>
                <c:pt idx="302">
                  <c:v>24.256257753880742</c:v>
                </c:pt>
                <c:pt idx="303">
                  <c:v>24.256703004728074</c:v>
                </c:pt>
                <c:pt idx="304">
                  <c:v>24.257150436815831</c:v>
                </c:pt>
                <c:pt idx="305">
                  <c:v>24.257600064932472</c:v>
                </c:pt>
                <c:pt idx="306">
                  <c:v>24.258051903994211</c:v>
                </c:pt>
                <c:pt idx="307">
                  <c:v>24.258505969046329</c:v>
                </c:pt>
                <c:pt idx="308">
                  <c:v>24.258962275264537</c:v>
                </c:pt>
                <c:pt idx="309">
                  <c:v>24.259420837956377</c:v>
                </c:pt>
                <c:pt idx="310">
                  <c:v>24.259881672562535</c:v>
                </c:pt>
                <c:pt idx="311">
                  <c:v>24.260344794658348</c:v>
                </c:pt>
                <c:pt idx="312">
                  <c:v>24.260810219955129</c:v>
                </c:pt>
                <c:pt idx="313">
                  <c:v>24.261277964301669</c:v>
                </c:pt>
                <c:pt idx="314">
                  <c:v>24.261748043685699</c:v>
                </c:pt>
                <c:pt idx="315">
                  <c:v>24.262220474235299</c:v>
                </c:pt>
                <c:pt idx="316">
                  <c:v>24.262695272220469</c:v>
                </c:pt>
                <c:pt idx="317">
                  <c:v>24.263172454054622</c:v>
                </c:pt>
                <c:pt idx="318">
                  <c:v>24.263652036296058</c:v>
                </c:pt>
                <c:pt idx="319">
                  <c:v>24.264134035649629</c:v>
                </c:pt>
                <c:pt idx="320">
                  <c:v>24.264618468968184</c:v>
                </c:pt>
                <c:pt idx="321">
                  <c:v>24.265105353254267</c:v>
                </c:pt>
                <c:pt idx="322">
                  <c:v>24.265594705661663</c:v>
                </c:pt>
                <c:pt idx="323">
                  <c:v>24.266086543497035</c:v>
                </c:pt>
                <c:pt idx="324">
                  <c:v>24.266580884221607</c:v>
                </c:pt>
                <c:pt idx="325">
                  <c:v>24.267077745452809</c:v>
                </c:pt>
                <c:pt idx="326">
                  <c:v>24.26757714496599</c:v>
                </c:pt>
                <c:pt idx="327">
                  <c:v>24.26807910069612</c:v>
                </c:pt>
                <c:pt idx="328">
                  <c:v>24.268583630739531</c:v>
                </c:pt>
                <c:pt idx="329">
                  <c:v>24.269090753355666</c:v>
                </c:pt>
                <c:pt idx="330">
                  <c:v>24.269600486968894</c:v>
                </c:pt>
                <c:pt idx="331">
                  <c:v>24.270112850170289</c:v>
                </c:pt>
                <c:pt idx="332">
                  <c:v>24.270627861719454</c:v>
                </c:pt>
                <c:pt idx="333">
                  <c:v>24.271145540546389</c:v>
                </c:pt>
                <c:pt idx="334">
                  <c:v>24.271665905753359</c:v>
                </c:pt>
                <c:pt idx="335">
                  <c:v>24.272188976616793</c:v>
                </c:pt>
                <c:pt idx="336">
                  <c:v>24.272714772589211</c:v>
                </c:pt>
                <c:pt idx="337">
                  <c:v>24.273243313301187</c:v>
                </c:pt>
                <c:pt idx="338">
                  <c:v>24.273774618563277</c:v>
                </c:pt>
                <c:pt idx="339">
                  <c:v>24.274308708368103</c:v>
                </c:pt>
                <c:pt idx="340">
                  <c:v>24.274845602892274</c:v>
                </c:pt>
                <c:pt idx="341">
                  <c:v>24.275385322498529</c:v>
                </c:pt>
                <c:pt idx="342">
                  <c:v>24.275927887737776</c:v>
                </c:pt>
                <c:pt idx="343">
                  <c:v>24.276473319351208</c:v>
                </c:pt>
                <c:pt idx="344">
                  <c:v>24.277021638272426</c:v>
                </c:pt>
                <c:pt idx="345">
                  <c:v>24.277572865629619</c:v>
                </c:pt>
                <c:pt idx="346">
                  <c:v>24.27812702274775</c:v>
                </c:pt>
                <c:pt idx="347">
                  <c:v>24.278684131150779</c:v>
                </c:pt>
                <c:pt idx="348">
                  <c:v>24.279244212563881</c:v>
                </c:pt>
                <c:pt idx="349">
                  <c:v>24.279807288915805</c:v>
                </c:pt>
                <c:pt idx="350">
                  <c:v>24.280373382341093</c:v>
                </c:pt>
                <c:pt idx="351">
                  <c:v>24.28094251518247</c:v>
                </c:pt>
                <c:pt idx="352">
                  <c:v>24.28151470999321</c:v>
                </c:pt>
                <c:pt idx="353">
                  <c:v>24.28208998953955</c:v>
                </c:pt>
                <c:pt idx="354">
                  <c:v>24.282668376803091</c:v>
                </c:pt>
                <c:pt idx="355">
                  <c:v>24.283249894983307</c:v>
                </c:pt>
                <c:pt idx="356">
                  <c:v>24.28383456750003</c:v>
                </c:pt>
                <c:pt idx="357">
                  <c:v>24.284422417995966</c:v>
                </c:pt>
                <c:pt idx="358">
                  <c:v>24.285013470339308</c:v>
                </c:pt>
                <c:pt idx="359">
                  <c:v>24.285607748626301</c:v>
                </c:pt>
                <c:pt idx="360">
                  <c:v>24.286205277183907</c:v>
                </c:pt>
                <c:pt idx="361">
                  <c:v>24.286806080572472</c:v>
                </c:pt>
                <c:pt idx="362">
                  <c:v>24.287410183588431</c:v>
                </c:pt>
                <c:pt idx="363">
                  <c:v>24.288017611267069</c:v>
                </c:pt>
                <c:pt idx="364">
                  <c:v>24.288628388885314</c:v>
                </c:pt>
                <c:pt idx="365">
                  <c:v>24.289242541964544</c:v>
                </c:pt>
                <c:pt idx="366">
                  <c:v>24.289860096273436</c:v>
                </c:pt>
                <c:pt idx="367">
                  <c:v>24.290481077830943</c:v>
                </c:pt>
                <c:pt idx="368">
                  <c:v>24.291105512909137</c:v>
                </c:pt>
                <c:pt idx="369">
                  <c:v>24.29173342803627</c:v>
                </c:pt>
                <c:pt idx="370">
                  <c:v>24.292364849999764</c:v>
                </c:pt>
                <c:pt idx="371">
                  <c:v>24.292999805849274</c:v>
                </c:pt>
                <c:pt idx="372">
                  <c:v>24.293638322899831</c:v>
                </c:pt>
                <c:pt idx="373">
                  <c:v>24.294280428734957</c:v>
                </c:pt>
                <c:pt idx="374">
                  <c:v>24.294926151209875</c:v>
                </c:pt>
                <c:pt idx="375">
                  <c:v>24.295575518454758</c:v>
                </c:pt>
                <c:pt idx="376">
                  <c:v>24.296228558878013</c:v>
                </c:pt>
                <c:pt idx="377">
                  <c:v>24.296885301169603</c:v>
                </c:pt>
                <c:pt idx="378">
                  <c:v>24.297545774304442</c:v>
                </c:pt>
                <c:pt idx="379">
                  <c:v>24.298210007545812</c:v>
                </c:pt>
                <c:pt idx="380">
                  <c:v>24.298878030448847</c:v>
                </c:pt>
                <c:pt idx="381">
                  <c:v>24.299549872864038</c:v>
                </c:pt>
                <c:pt idx="382">
                  <c:v>24.300225564940831</c:v>
                </c:pt>
                <c:pt idx="383">
                  <c:v>24.300905137131256</c:v>
                </c:pt>
                <c:pt idx="384">
                  <c:v>24.30158862019357</c:v>
                </c:pt>
                <c:pt idx="385">
                  <c:v>24.302276045196017</c:v>
                </c:pt>
                <c:pt idx="386">
                  <c:v>24.3029674435206</c:v>
                </c:pt>
                <c:pt idx="387">
                  <c:v>24.303662846866931</c:v>
                </c:pt>
                <c:pt idx="388">
                  <c:v>24.304362287256104</c:v>
                </c:pt>
                <c:pt idx="389">
                  <c:v>24.305065797034647</c:v>
                </c:pt>
                <c:pt idx="390">
                  <c:v>24.305773408878526</c:v>
                </c:pt>
                <c:pt idx="391">
                  <c:v>24.30648515579723</c:v>
                </c:pt>
                <c:pt idx="392">
                  <c:v>24.307201071137854</c:v>
                </c:pt>
                <c:pt idx="393">
                  <c:v>24.307921188589312</c:v>
                </c:pt>
                <c:pt idx="394">
                  <c:v>24.308645542186564</c:v>
                </c:pt>
                <c:pt idx="395">
                  <c:v>24.309374166314925</c:v>
                </c:pt>
                <c:pt idx="396">
                  <c:v>24.310107095714425</c:v>
                </c:pt>
                <c:pt idx="397">
                  <c:v>24.310844365484247</c:v>
                </c:pt>
                <c:pt idx="398">
                  <c:v>24.311586011087215</c:v>
                </c:pt>
                <c:pt idx="399">
                  <c:v>24.312332068354358</c:v>
                </c:pt>
                <c:pt idx="400">
                  <c:v>24.313082573489535</c:v>
                </c:pt>
                <c:pt idx="401">
                  <c:v>24.313837563074138</c:v>
                </c:pt>
                <c:pt idx="402">
                  <c:v>24.314597074071862</c:v>
                </c:pt>
                <c:pt idx="403">
                  <c:v>24.315361143833528</c:v>
                </c:pt>
                <c:pt idx="404">
                  <c:v>24.316129810101977</c:v>
                </c:pt>
                <c:pt idx="405">
                  <c:v>24.316903111017101</c:v>
                </c:pt>
                <c:pt idx="406">
                  <c:v>24.317681085120853</c:v>
                </c:pt>
                <c:pt idx="407">
                  <c:v>24.318463771362403</c:v>
                </c:pt>
                <c:pt idx="408">
                  <c:v>24.31925120910331</c:v>
                </c:pt>
                <c:pt idx="409">
                  <c:v>24.320043438122859</c:v>
                </c:pt>
                <c:pt idx="410">
                  <c:v>24.320840498623387</c:v>
                </c:pt>
                <c:pt idx="411">
                  <c:v>24.321642431235741</c:v>
                </c:pt>
                <c:pt idx="412">
                  <c:v>24.322449277024809</c:v>
                </c:pt>
                <c:pt idx="413">
                  <c:v>24.32326107749514</c:v>
                </c:pt>
                <c:pt idx="414">
                  <c:v>24.324077874596618</c:v>
                </c:pt>
                <c:pt idx="415">
                  <c:v>24.324899710730236</c:v>
                </c:pt>
                <c:pt idx="416">
                  <c:v>24.325726628754047</c:v>
                </c:pt>
                <c:pt idx="417">
                  <c:v>24.326558671989016</c:v>
                </c:pt>
                <c:pt idx="418">
                  <c:v>24.327395884225144</c:v>
                </c:pt>
                <c:pt idx="419">
                  <c:v>24.328238309727592</c:v>
                </c:pt>
                <c:pt idx="420">
                  <c:v>24.329085993242909</c:v>
                </c:pt>
                <c:pt idx="421">
                  <c:v>24.329938980005394</c:v>
                </c:pt>
                <c:pt idx="422">
                  <c:v>24.330797315743514</c:v>
                </c:pt>
                <c:pt idx="423">
                  <c:v>24.33166104668642</c:v>
                </c:pt>
                <c:pt idx="424">
                  <c:v>24.332530219570632</c:v>
                </c:pt>
                <c:pt idx="425">
                  <c:v>24.3334048816467</c:v>
                </c:pt>
                <c:pt idx="426">
                  <c:v>24.334285080686133</c:v>
                </c:pt>
                <c:pt idx="427">
                  <c:v>24.335170864988267</c:v>
                </c:pt>
                <c:pt idx="428">
                  <c:v>24.336062283387385</c:v>
                </c:pt>
                <c:pt idx="429">
                  <c:v>24.336959385259842</c:v>
                </c:pt>
                <c:pt idx="430">
                  <c:v>24.33786222053137</c:v>
                </c:pt>
                <c:pt idx="431">
                  <c:v>24.338770839684482</c:v>
                </c:pt>
                <c:pt idx="432">
                  <c:v>24.339685293765939</c:v>
                </c:pt>
                <c:pt idx="433">
                  <c:v>24.340605634394443</c:v>
                </c:pt>
                <c:pt idx="434">
                  <c:v>24.341531913768332</c:v>
                </c:pt>
                <c:pt idx="435">
                  <c:v>24.342464184673499</c:v>
                </c:pt>
                <c:pt idx="436">
                  <c:v>24.343402500491351</c:v>
                </c:pt>
                <c:pt idx="437">
                  <c:v>24.344346915206998</c:v>
                </c:pt>
                <c:pt idx="438">
                  <c:v>24.34529748341744</c:v>
                </c:pt>
                <c:pt idx="439">
                  <c:v>24.346254260340014</c:v>
                </c:pt>
                <c:pt idx="440">
                  <c:v>24.34721730182088</c:v>
                </c:pt>
                <c:pt idx="441">
                  <c:v>24.348186664343732</c:v>
                </c:pt>
                <c:pt idx="442">
                  <c:v>24.349162405038545</c:v>
                </c:pt>
                <c:pt idx="443">
                  <c:v>24.350144581690554</c:v>
                </c:pt>
                <c:pt idx="444">
                  <c:v>24.351133252749342</c:v>
                </c:pt>
                <c:pt idx="445">
                  <c:v>24.352128477338088</c:v>
                </c:pt>
                <c:pt idx="446">
                  <c:v>24.353130315262931</c:v>
                </c:pt>
                <c:pt idx="447">
                  <c:v>24.354138827022528</c:v>
                </c:pt>
                <c:pt idx="448">
                  <c:v>24.355154073817754</c:v>
                </c:pt>
                <c:pt idx="449">
                  <c:v>24.356176117561557</c:v>
                </c:pt>
                <c:pt idx="450">
                  <c:v>24.357205020888994</c:v>
                </c:pt>
                <c:pt idx="451">
                  <c:v>24.358240847167373</c:v>
                </c:pt>
                <c:pt idx="452">
                  <c:v>24.359283660506666</c:v>
                </c:pt>
                <c:pt idx="453">
                  <c:v>24.360333525770013</c:v>
                </c:pt>
                <c:pt idx="454">
                  <c:v>24.361390508584385</c:v>
                </c:pt>
                <c:pt idx="455">
                  <c:v>24.362454675351525</c:v>
                </c:pt>
                <c:pt idx="456">
                  <c:v>24.363526093258969</c:v>
                </c:pt>
                <c:pt idx="457">
                  <c:v>24.364604830291309</c:v>
                </c:pt>
                <c:pt idx="458">
                  <c:v>24.365690955241607</c:v>
                </c:pt>
                <c:pt idx="459">
                  <c:v>24.366784537723067</c:v>
                </c:pt>
                <c:pt idx="460">
                  <c:v>24.367885648180803</c:v>
                </c:pt>
                <c:pt idx="461">
                  <c:v>24.368994357903897</c:v>
                </c:pt>
                <c:pt idx="462">
                  <c:v>24.370110739037631</c:v>
                </c:pt>
                <c:pt idx="463">
                  <c:v>24.371234864595891</c:v>
                </c:pt>
                <c:pt idx="464">
                  <c:v>24.372366808473821</c:v>
                </c:pt>
                <c:pt idx="465">
                  <c:v>24.373506645460729</c:v>
                </c:pt>
                <c:pt idx="466">
                  <c:v>24.374654451253086</c:v>
                </c:pt>
                <c:pt idx="467">
                  <c:v>24.37581030246794</c:v>
                </c:pt>
                <c:pt idx="468">
                  <c:v>24.376974276656334</c:v>
                </c:pt>
                <c:pt idx="469">
                  <c:v>24.378146452317168</c:v>
                </c:pt>
                <c:pt idx="470">
                  <c:v>24.379326908911153</c:v>
                </c:pt>
                <c:pt idx="471">
                  <c:v>24.380515726875089</c:v>
                </c:pt>
                <c:pt idx="472">
                  <c:v>24.381712987636334</c:v>
                </c:pt>
                <c:pt idx="473">
                  <c:v>24.382918773627587</c:v>
                </c:pt>
                <c:pt idx="474">
                  <c:v>24.384133168301855</c:v>
                </c:pt>
                <c:pt idx="475">
                  <c:v>24.385356256147752</c:v>
                </c:pt>
                <c:pt idx="476">
                  <c:v>24.386588122705039</c:v>
                </c:pt>
                <c:pt idx="477">
                  <c:v>24.387828854580405</c:v>
                </c:pt>
                <c:pt idx="478">
                  <c:v>24.389078539463558</c:v>
                </c:pt>
                <c:pt idx="479">
                  <c:v>24.390337266143646</c:v>
                </c:pt>
                <c:pt idx="480">
                  <c:v>24.391605124525864</c:v>
                </c:pt>
                <c:pt idx="481">
                  <c:v>24.392882205648426</c:v>
                </c:pt>
                <c:pt idx="482">
                  <c:v>24.394168601699864</c:v>
                </c:pt>
                <c:pt idx="483">
                  <c:v>24.395464406036545</c:v>
                </c:pt>
                <c:pt idx="484">
                  <c:v>24.39676971320058</c:v>
                </c:pt>
                <c:pt idx="485">
                  <c:v>24.398084618938039</c:v>
                </c:pt>
                <c:pt idx="486">
                  <c:v>24.399409220217464</c:v>
                </c:pt>
                <c:pt idx="487">
                  <c:v>24.400743615248743</c:v>
                </c:pt>
                <c:pt idx="488">
                  <c:v>24.402087903502327</c:v>
                </c:pt>
                <c:pt idx="489">
                  <c:v>24.403442185728768</c:v>
                </c:pt>
                <c:pt idx="490">
                  <c:v>24.40480656397866</c:v>
                </c:pt>
                <c:pt idx="491">
                  <c:v>24.406181141622859</c:v>
                </c:pt>
                <c:pt idx="492">
                  <c:v>24.407566023373221</c:v>
                </c:pt>
                <c:pt idx="493">
                  <c:v>24.408961315303525</c:v>
                </c:pt>
                <c:pt idx="494">
                  <c:v>24.410367124870952</c:v>
                </c:pt>
                <c:pt idx="495">
                  <c:v>24.411783560937863</c:v>
                </c:pt>
                <c:pt idx="496">
                  <c:v>24.41321073379401</c:v>
                </c:pt>
                <c:pt idx="497">
                  <c:v>24.414648755179176</c:v>
                </c:pt>
                <c:pt idx="498">
                  <c:v>24.41609773830616</c:v>
                </c:pt>
                <c:pt idx="499">
                  <c:v>24.417557797884321</c:v>
                </c:pt>
                <c:pt idx="500">
                  <c:v>24.419029050143415</c:v>
                </c:pt>
                <c:pt idx="501">
                  <c:v>24.420511612857993</c:v>
                </c:pt>
                <c:pt idx="502">
                  <c:v>24.422005605372195</c:v>
                </c:pt>
                <c:pt idx="503">
                  <c:v>24.42351114862505</c:v>
                </c:pt>
                <c:pt idx="504">
                  <c:v>24.425028365176182</c:v>
                </c:pt>
                <c:pt idx="505">
                  <c:v>24.426557379232104</c:v>
                </c:pt>
                <c:pt idx="506">
                  <c:v>24.428098316672948</c:v>
                </c:pt>
                <c:pt idx="507">
                  <c:v>24.429651305079684</c:v>
                </c:pt>
                <c:pt idx="508">
                  <c:v>24.431216473761936</c:v>
                </c:pt>
                <c:pt idx="509">
                  <c:v>24.432793953786238</c:v>
                </c:pt>
                <c:pt idx="510">
                  <c:v>24.434383878004933</c:v>
                </c:pt>
                <c:pt idx="511">
                  <c:v>24.43598638108551</c:v>
                </c:pt>
                <c:pt idx="512">
                  <c:v>24.437601599540617</c:v>
                </c:pt>
                <c:pt idx="513">
                  <c:v>24.439229671758586</c:v>
                </c:pt>
                <c:pt idx="514">
                  <c:v>24.440870738034569</c:v>
                </c:pt>
                <c:pt idx="515">
                  <c:v>24.442524940602311</c:v>
                </c:pt>
                <c:pt idx="516">
                  <c:v>24.444192423666472</c:v>
                </c:pt>
                <c:pt idx="517">
                  <c:v>24.445873333435674</c:v>
                </c:pt>
                <c:pt idx="518">
                  <c:v>24.447567818156095</c:v>
                </c:pt>
                <c:pt idx="519">
                  <c:v>24.449276028145803</c:v>
                </c:pt>
                <c:pt idx="520">
                  <c:v>24.450998115829741</c:v>
                </c:pt>
                <c:pt idx="521">
                  <c:v>24.452734235775406</c:v>
                </c:pt>
                <c:pt idx="522">
                  <c:v>24.454484544729205</c:v>
                </c:pt>
                <c:pt idx="523">
                  <c:v>24.456249201653588</c:v>
                </c:pt>
                <c:pt idx="524">
                  <c:v>24.458028367764904</c:v>
                </c:pt>
                <c:pt idx="525">
                  <c:v>24.459822206571989</c:v>
                </c:pt>
                <c:pt idx="526">
                  <c:v>24.461630883915539</c:v>
                </c:pt>
                <c:pt idx="527">
                  <c:v>24.463454568008302</c:v>
                </c:pt>
                <c:pt idx="528">
                  <c:v>24.465293429476077</c:v>
                </c:pt>
                <c:pt idx="529">
                  <c:v>24.467147641399489</c:v>
                </c:pt>
                <c:pt idx="530">
                  <c:v>24.469017379356671</c:v>
                </c:pt>
                <c:pt idx="531">
                  <c:v>24.470902821466815</c:v>
                </c:pt>
                <c:pt idx="532">
                  <c:v>24.472804148434548</c:v>
                </c:pt>
                <c:pt idx="533">
                  <c:v>24.474721543595326</c:v>
                </c:pt>
                <c:pt idx="534">
                  <c:v>24.476655192961651</c:v>
                </c:pt>
                <c:pt idx="535">
                  <c:v>24.478605285270291</c:v>
                </c:pt>
                <c:pt idx="536">
                  <c:v>24.480572012030507</c:v>
                </c:pt>
                <c:pt idx="537">
                  <c:v>24.48255556757319</c:v>
                </c:pt>
                <c:pt idx="538">
                  <c:v>24.484556149101124</c:v>
                </c:pt>
                <c:pt idx="539">
                  <c:v>24.486573956740227</c:v>
                </c:pt>
                <c:pt idx="540">
                  <c:v>24.488609193591873</c:v>
                </c:pt>
                <c:pt idx="541">
                  <c:v>24.490662065786356</c:v>
                </c:pt>
                <c:pt idx="542">
                  <c:v>24.492732782537413</c:v>
                </c:pt>
                <c:pt idx="543">
                  <c:v>24.494821556197959</c:v>
                </c:pt>
                <c:pt idx="544">
                  <c:v>24.496928602316935</c:v>
                </c:pt>
                <c:pt idx="545">
                  <c:v>24.499054139697446</c:v>
                </c:pt>
                <c:pt idx="546">
                  <c:v>24.501198390456079</c:v>
                </c:pt>
                <c:pt idx="547">
                  <c:v>24.503361580083478</c:v>
                </c:pt>
                <c:pt idx="548">
                  <c:v>24.505543937506296</c:v>
                </c:pt>
                <c:pt idx="549">
                  <c:v>24.507745695150344</c:v>
                </c:pt>
                <c:pt idx="550">
                  <c:v>24.509967089005283</c:v>
                </c:pt>
                <c:pt idx="551">
                  <c:v>24.512208358690511</c:v>
                </c:pt>
                <c:pt idx="552">
                  <c:v>24.514469747522678</c:v>
                </c:pt>
                <c:pt idx="553">
                  <c:v>24.516751502584512</c:v>
                </c:pt>
                <c:pt idx="554">
                  <c:v>24.519053874795226</c:v>
                </c:pt>
                <c:pt idx="555">
                  <c:v>24.521377118982478</c:v>
                </c:pt>
                <c:pt idx="556">
                  <c:v>24.523721493955858</c:v>
                </c:pt>
                <c:pt idx="557">
                  <c:v>24.526087262582021</c:v>
                </c:pt>
                <c:pt idx="558">
                  <c:v>24.528474691861529</c:v>
                </c:pt>
                <c:pt idx="559">
                  <c:v>24.530884053007281</c:v>
                </c:pt>
                <c:pt idx="560">
                  <c:v>24.533315621524832</c:v>
                </c:pt>
                <c:pt idx="561">
                  <c:v>24.535769677294383</c:v>
                </c:pt>
                <c:pt idx="562">
                  <c:v>24.538246504654676</c:v>
                </c:pt>
                <c:pt idx="563">
                  <c:v>24.540746392488746</c:v>
                </c:pt>
                <c:pt idx="564">
                  <c:v>24.543269634311617</c:v>
                </c:pt>
                <c:pt idx="565">
                  <c:v>24.54581652836</c:v>
                </c:pt>
                <c:pt idx="566">
                  <c:v>24.548387377683962</c:v>
                </c:pt>
                <c:pt idx="567">
                  <c:v>24.550982490240756</c:v>
                </c:pt>
                <c:pt idx="568">
                  <c:v>24.553602178990751</c:v>
                </c:pt>
                <c:pt idx="569">
                  <c:v>24.556246761995574</c:v>
                </c:pt>
                <c:pt idx="570">
                  <c:v>24.558916562518494</c:v>
                </c:pt>
                <c:pt idx="571">
                  <c:v>24.561611909127141</c:v>
                </c:pt>
                <c:pt idx="572">
                  <c:v>24.564333135798584</c:v>
                </c:pt>
                <c:pt idx="573">
                  <c:v>24.567080582026872</c:v>
                </c:pt>
                <c:pt idx="574">
                  <c:v>24.569854592933016</c:v>
                </c:pt>
                <c:pt idx="575">
                  <c:v>24.572655519377662</c:v>
                </c:pt>
                <c:pt idx="576">
                  <c:v>24.575483718076267</c:v>
                </c:pt>
                <c:pt idx="577">
                  <c:v>24.578339551717093</c:v>
                </c:pt>
                <c:pt idx="578">
                  <c:v>24.581223389081924</c:v>
                </c:pt>
                <c:pt idx="579">
                  <c:v>24.584135605169667</c:v>
                </c:pt>
                <c:pt idx="580">
                  <c:v>24.587076581322883</c:v>
                </c:pt>
                <c:pt idx="581">
                  <c:v>24.590046705357349</c:v>
                </c:pt>
                <c:pt idx="582">
                  <c:v>24.593046371694694</c:v>
                </c:pt>
                <c:pt idx="583">
                  <c:v>24.596075981498256</c:v>
                </c:pt>
                <c:pt idx="584">
                  <c:v>24.599135942812179</c:v>
                </c:pt>
                <c:pt idx="585">
                  <c:v>24.602226670703903</c:v>
                </c:pt>
                <c:pt idx="586">
                  <c:v>24.605348587410074</c:v>
                </c:pt>
                <c:pt idx="587">
                  <c:v>24.60850212248603</c:v>
                </c:pt>
                <c:pt idx="588">
                  <c:v>24.611687712958968</c:v>
                </c:pt>
                <c:pt idx="589">
                  <c:v>24.614905803484817</c:v>
                </c:pt>
                <c:pt idx="590">
                  <c:v>24.618156846508978</c:v>
                </c:pt>
                <c:pt idx="591">
                  <c:v>24.621441302431055</c:v>
                </c:pt>
                <c:pt idx="592">
                  <c:v>24.624759639773671</c:v>
                </c:pt>
                <c:pt idx="593">
                  <c:v>24.628112335355471</c:v>
                </c:pt>
                <c:pt idx="594">
                  <c:v>24.631499874468414</c:v>
                </c:pt>
                <c:pt idx="595">
                  <c:v>24.634922751059548</c:v>
                </c:pt>
                <c:pt idx="596">
                  <c:v>24.638381467917366</c:v>
                </c:pt>
                <c:pt idx="597">
                  <c:v>24.641876536862799</c:v>
                </c:pt>
                <c:pt idx="598">
                  <c:v>24.645408478945097</c:v>
                </c:pt>
                <c:pt idx="599">
                  <c:v>24.648977824642689</c:v>
                </c:pt>
                <c:pt idx="600">
                  <c:v>24.652585114069115</c:v>
                </c:pt>
                <c:pt idx="601">
                  <c:v>24.656230897184315</c:v>
                </c:pt>
                <c:pt idx="602">
                  <c:v>24.659915734011257</c:v>
                </c:pt>
                <c:pt idx="603">
                  <c:v>24.663640194858193</c:v>
                </c:pt>
                <c:pt idx="604">
                  <c:v>24.667404860546693</c:v>
                </c:pt>
                <c:pt idx="605">
                  <c:v>24.671210322645535</c:v>
                </c:pt>
                <c:pt idx="606">
                  <c:v>24.675057183710805</c:v>
                </c:pt>
                <c:pt idx="607">
                  <c:v>24.678946057532091</c:v>
                </c:pt>
                <c:pt idx="608">
                  <c:v>24.682877569385418</c:v>
                </c:pt>
                <c:pt idx="609">
                  <c:v>24.686852356292551</c:v>
                </c:pt>
                <c:pt idx="610">
                  <c:v>24.690871067287421</c:v>
                </c:pt>
                <c:pt idx="611">
                  <c:v>24.694934363689459</c:v>
                </c:pt>
                <c:pt idx="612">
                  <c:v>24.699042919384318</c:v>
                </c:pt>
                <c:pt idx="613">
                  <c:v>24.703197421112041</c:v>
                </c:pt>
                <c:pt idx="614">
                  <c:v>24.707398568763036</c:v>
                </c:pt>
                <c:pt idx="615">
                  <c:v>24.71164707568202</c:v>
                </c:pt>
                <c:pt idx="616">
                  <c:v>24.715943668980128</c:v>
                </c:pt>
                <c:pt idx="617">
                  <c:v>24.72028908985564</c:v>
                </c:pt>
                <c:pt idx="618">
                  <c:v>24.724684093923358</c:v>
                </c:pt>
                <c:pt idx="619">
                  <c:v>24.729129451553021</c:v>
                </c:pt>
                <c:pt idx="620">
                  <c:v>24.733625948217089</c:v>
                </c:pt>
                <c:pt idx="621">
                  <c:v>24.73817438484808</c:v>
                </c:pt>
                <c:pt idx="622">
                  <c:v>24.742775578205837</c:v>
                </c:pt>
                <c:pt idx="623">
                  <c:v>24.747430361255002</c:v>
                </c:pt>
                <c:pt idx="624">
                  <c:v>24.752139583553085</c:v>
                </c:pt>
                <c:pt idx="625">
                  <c:v>24.756904111649391</c:v>
                </c:pt>
                <c:pt idx="626">
                  <c:v>24.761724829495162</c:v>
                </c:pt>
                <c:pt idx="627">
                  <c:v>24.766602638865379</c:v>
                </c:pt>
                <c:pt idx="628">
                  <c:v>24.771538459792556</c:v>
                </c:pt>
                <c:pt idx="629">
                  <c:v>24.776533231012795</c:v>
                </c:pt>
                <c:pt idx="630">
                  <c:v>24.781587910424779</c:v>
                </c:pt>
                <c:pt idx="631">
                  <c:v>24.786703475561826</c:v>
                </c:pt>
                <c:pt idx="632">
                  <c:v>24.791880924077653</c:v>
                </c:pt>
                <c:pt idx="633">
                  <c:v>24.797121274246201</c:v>
                </c:pt>
                <c:pt idx="634">
                  <c:v>24.802425565476039</c:v>
                </c:pt>
                <c:pt idx="635">
                  <c:v>24.807794858839728</c:v>
                </c:pt>
                <c:pt idx="636">
                  <c:v>24.813230237618853</c:v>
                </c:pt>
                <c:pt idx="637">
                  <c:v>24.818732807865032</c:v>
                </c:pt>
                <c:pt idx="638">
                  <c:v>24.824303698977559</c:v>
                </c:pt>
                <c:pt idx="639">
                  <c:v>24.829944064298257</c:v>
                </c:pt>
                <c:pt idx="640">
                  <c:v>24.835655081724035</c:v>
                </c:pt>
                <c:pt idx="641">
                  <c:v>24.841437954337895</c:v>
                </c:pt>
                <c:pt idx="642">
                  <c:v>24.847293911058888</c:v>
                </c:pt>
                <c:pt idx="643">
                  <c:v>24.85322420731173</c:v>
                </c:pt>
                <c:pt idx="644">
                  <c:v>24.859230125716813</c:v>
                </c:pt>
                <c:pt idx="645">
                  <c:v>24.865312976801217</c:v>
                </c:pt>
                <c:pt idx="646">
                  <c:v>24.871474099731596</c:v>
                </c:pt>
                <c:pt idx="647">
                  <c:v>24.877714863069468</c:v>
                </c:pt>
                <c:pt idx="648">
                  <c:v>24.884036665550045</c:v>
                </c:pt>
                <c:pt idx="649">
                  <c:v>24.890440936885177</c:v>
                </c:pt>
                <c:pt idx="650">
                  <c:v>24.896929138591272</c:v>
                </c:pt>
                <c:pt idx="651">
                  <c:v>24.903502764843267</c:v>
                </c:pt>
                <c:pt idx="652">
                  <c:v>24.910163343355435</c:v>
                </c:pt>
                <c:pt idx="653">
                  <c:v>24.916912436290072</c:v>
                </c:pt>
                <c:pt idx="654">
                  <c:v>24.923751641194944</c:v>
                </c:pt>
                <c:pt idx="655">
                  <c:v>24.930682591970825</c:v>
                </c:pt>
                <c:pt idx="656">
                  <c:v>24.937706959869892</c:v>
                </c:pt>
                <c:pt idx="657">
                  <c:v>24.94482645452635</c:v>
                </c:pt>
                <c:pt idx="658">
                  <c:v>24.952042825020346</c:v>
                </c:pt>
                <c:pt idx="659">
                  <c:v>24.959357860976557</c:v>
                </c:pt>
                <c:pt idx="660">
                  <c:v>24.966773393698531</c:v>
                </c:pt>
                <c:pt idx="661">
                  <c:v>24.974291297340326</c:v>
                </c:pt>
                <c:pt idx="662">
                  <c:v>24.981913490116746</c:v>
                </c:pt>
                <c:pt idx="663">
                  <c:v>24.989641935553649</c:v>
                </c:pt>
                <c:pt idx="664">
                  <c:v>24.997478643779846</c:v>
                </c:pt>
                <c:pt idx="665">
                  <c:v>25.005425672862241</c:v>
                </c:pt>
                <c:pt idx="666">
                  <c:v>25.013485130185774</c:v>
                </c:pt>
                <c:pt idx="667">
                  <c:v>25.021659173879975</c:v>
                </c:pt>
                <c:pt idx="668">
                  <c:v>25.029950014293895</c:v>
                </c:pt>
                <c:pt idx="669">
                  <c:v>25.038359915521323</c:v>
                </c:pt>
                <c:pt idx="670">
                  <c:v>25.046891196978216</c:v>
                </c:pt>
                <c:pt idx="671">
                  <c:v>25.055546235034495</c:v>
                </c:pt>
                <c:pt idx="672">
                  <c:v>25.064327464702171</c:v>
                </c:pt>
                <c:pt idx="673">
                  <c:v>25.073237381382299</c:v>
                </c:pt>
                <c:pt idx="674">
                  <c:v>25.082278542672832</c:v>
                </c:pt>
                <c:pt idx="675">
                  <c:v>25.091453570240066</c:v>
                </c:pt>
                <c:pt idx="676">
                  <c:v>25.100765151755994</c:v>
                </c:pt>
                <c:pt idx="677">
                  <c:v>25.11021604290455</c:v>
                </c:pt>
                <c:pt idx="678">
                  <c:v>25.119809069459198</c:v>
                </c:pt>
                <c:pt idx="679">
                  <c:v>25.129547129435082</c:v>
                </c:pt>
                <c:pt idx="680">
                  <c:v>25.139433195318635</c:v>
                </c:pt>
                <c:pt idx="681">
                  <c:v>25.149470316377926</c:v>
                </c:pt>
                <c:pt idx="682">
                  <c:v>25.159661621057072</c:v>
                </c:pt>
                <c:pt idx="683">
                  <c:v>25.170010319458228</c:v>
                </c:pt>
                <c:pt idx="684">
                  <c:v>25.180519705914882</c:v>
                </c:pt>
                <c:pt idx="685">
                  <c:v>25.191193161660237</c:v>
                </c:pt>
                <c:pt idx="686">
                  <c:v>25.202034157594795</c:v>
                </c:pt>
                <c:pt idx="687">
                  <c:v>25.213046257157306</c:v>
                </c:pt>
                <c:pt idx="688">
                  <c:v>25.224233119303612</c:v>
                </c:pt>
                <c:pt idx="689">
                  <c:v>25.235598501597917</c:v>
                </c:pt>
                <c:pt idx="690">
                  <c:v>25.247146263421509</c:v>
                </c:pt>
                <c:pt idx="691">
                  <c:v>25.258880369303903</c:v>
                </c:pt>
                <c:pt idx="692">
                  <c:v>25.270804892381939</c:v>
                </c:pt>
                <c:pt idx="693">
                  <c:v>25.282924017992336</c:v>
                </c:pt>
                <c:pt idx="694">
                  <c:v>25.29524204740369</c:v>
                </c:pt>
                <c:pt idx="695">
                  <c:v>25.307763401694146</c:v>
                </c:pt>
                <c:pt idx="696">
                  <c:v>25.320492625781291</c:v>
                </c:pt>
                <c:pt idx="697">
                  <c:v>25.33343439261099</c:v>
                </c:pt>
                <c:pt idx="698">
                  <c:v>25.346593507512651</c:v>
                </c:pt>
                <c:pt idx="699">
                  <c:v>25.359974912728195</c:v>
                </c:pt>
                <c:pt idx="700">
                  <c:v>25.373583692122981</c:v>
                </c:pt>
                <c:pt idx="701">
                  <c:v>25.387425076086881</c:v>
                </c:pt>
                <c:pt idx="702">
                  <c:v>25.401504446634419</c:v>
                </c:pt>
                <c:pt idx="703">
                  <c:v>25.415827342713328</c:v>
                </c:pt>
                <c:pt idx="704">
                  <c:v>25.430399465731117</c:v>
                </c:pt>
                <c:pt idx="705">
                  <c:v>25.445226685310217</c:v>
                </c:pt>
                <c:pt idx="706">
                  <c:v>25.460315045282279</c:v>
                </c:pt>
                <c:pt idx="707">
                  <c:v>25.475670769933338</c:v>
                </c:pt>
                <c:pt idx="708">
                  <c:v>25.49130027051168</c:v>
                </c:pt>
                <c:pt idx="709">
                  <c:v>25.507210152011226</c:v>
                </c:pt>
                <c:pt idx="710">
                  <c:v>25.523407220243882</c:v>
                </c:pt>
                <c:pt idx="711">
                  <c:v>25.539898489214867</c:v>
                </c:pt>
                <c:pt idx="712">
                  <c:v>25.556691188816124</c:v>
                </c:pt>
                <c:pt idx="713">
                  <c:v>25.573792772853487</c:v>
                </c:pt>
                <c:pt idx="714">
                  <c:v>25.591210927424168</c:v>
                </c:pt>
                <c:pt idx="715">
                  <c:v>25.608953579662405</c:v>
                </c:pt>
                <c:pt idx="716">
                  <c:v>25.627028906871566</c:v>
                </c:pt>
                <c:pt idx="717">
                  <c:v>25.645445346062644</c:v>
                </c:pt>
                <c:pt idx="718">
                  <c:v>25.664211603919668</c:v>
                </c:pt>
                <c:pt idx="719">
                  <c:v>25.683336667214263</c:v>
                </c:pt>
                <c:pt idx="720">
                  <c:v>25.702829813692396</c:v>
                </c:pt>
                <c:pt idx="721">
                  <c:v>25.722700623458213</c:v>
                </c:pt>
                <c:pt idx="722">
                  <c:v>25.742958990880776</c:v>
                </c:pt>
                <c:pt idx="723">
                  <c:v>25.763615137051584</c:v>
                </c:pt>
                <c:pt idx="724">
                  <c:v>25.784679622822054</c:v>
                </c:pt>
                <c:pt idx="725">
                  <c:v>25.806163362452001</c:v>
                </c:pt>
                <c:pt idx="726">
                  <c:v>25.828077637902233</c:v>
                </c:pt>
                <c:pt idx="727">
                  <c:v>25.850434113805996</c:v>
                </c:pt>
                <c:pt idx="728">
                  <c:v>25.873244853156585</c:v>
                </c:pt>
                <c:pt idx="729">
                  <c:v>25.896522333750411</c:v>
                </c:pt>
                <c:pt idx="730">
                  <c:v>25.920279465427463</c:v>
                </c:pt>
                <c:pt idx="731">
                  <c:v>25.944529608153513</c:v>
                </c:pt>
                <c:pt idx="732">
                  <c:v>25.969286590991675</c:v>
                </c:pt>
                <c:pt idx="733">
                  <c:v>25.994564732013298</c:v>
                </c:pt>
                <c:pt idx="734">
                  <c:v>26.020378859201962</c:v>
                </c:pt>
                <c:pt idx="735">
                  <c:v>26.046744332407485</c:v>
                </c:pt>
                <c:pt idx="736">
                  <c:v>26.073677066410731</c:v>
                </c:pt>
                <c:pt idx="737">
                  <c:v>26.101193555163817</c:v>
                </c:pt>
                <c:pt idx="738">
                  <c:v>26.129310897274806</c:v>
                </c:pt>
                <c:pt idx="739">
                  <c:v>26.158046822810213</c:v>
                </c:pt>
                <c:pt idx="740">
                  <c:v>26.187419721494162</c:v>
                </c:pt>
                <c:pt idx="741">
                  <c:v>26.217448672387512</c:v>
                </c:pt>
                <c:pt idx="742">
                  <c:v>26.248153475136817</c:v>
                </c:pt>
                <c:pt idx="743">
                  <c:v>26.279554682888463</c:v>
                </c:pt>
                <c:pt idx="744">
                  <c:v>26.31167363697028</c:v>
                </c:pt>
                <c:pt idx="745">
                  <c:v>26.344532503449877</c:v>
                </c:pt>
                <c:pt idx="746">
                  <c:v>26.378154311686785</c:v>
                </c:pt>
                <c:pt idx="747">
                  <c:v>26.412562995003427</c:v>
                </c:pt>
                <c:pt idx="748">
                  <c:v>26.44778343360926</c:v>
                </c:pt>
                <c:pt idx="749">
                  <c:v>26.483841499921823</c:v>
                </c:pt>
                <c:pt idx="750">
                  <c:v>26.520764106438747</c:v>
                </c:pt>
                <c:pt idx="751">
                  <c:v>26.558579256326393</c:v>
                </c:pt>
                <c:pt idx="752">
                  <c:v>26.597316096902411</c:v>
                </c:pt>
                <c:pt idx="753">
                  <c:v>26.637004976203368</c:v>
                </c:pt>
                <c:pt idx="754">
                  <c:v>26.677677502842055</c:v>
                </c:pt>
                <c:pt idx="755">
                  <c:v>26.719366609375339</c:v>
                </c:pt>
                <c:pt idx="756">
                  <c:v>26.762106619419548</c:v>
                </c:pt>
                <c:pt idx="757">
                  <c:v>26.805933318768968</c:v>
                </c:pt>
                <c:pt idx="758">
                  <c:v>26.850884030792606</c:v>
                </c:pt>
                <c:pt idx="759">
                  <c:v>26.896997696405894</c:v>
                </c:pt>
                <c:pt idx="760">
                  <c:v>26.944314958937348</c:v>
                </c:pt>
                <c:pt idx="761">
                  <c:v>26.992878254235542</c:v>
                </c:pt>
                <c:pt idx="762">
                  <c:v>27.042731906389623</c:v>
                </c:pt>
                <c:pt idx="763">
                  <c:v>27.093922229466305</c:v>
                </c:pt>
                <c:pt idx="764">
                  <c:v>27.14649763569977</c:v>
                </c:pt>
                <c:pt idx="765">
                  <c:v>27.200508750606261</c:v>
                </c:pt>
                <c:pt idx="766">
                  <c:v>27.256008535534534</c:v>
                </c:pt>
                <c:pt idx="767">
                  <c:v>27.313052418206237</c:v>
                </c:pt>
                <c:pt idx="768">
                  <c:v>27.371698431847118</c:v>
                </c:pt>
                <c:pt idx="769">
                  <c:v>27.432007363561237</c:v>
                </c:pt>
                <c:pt idx="770">
                  <c:v>27.494042912656564</c:v>
                </c:pt>
                <c:pt idx="771">
                  <c:v>27.557871859692195</c:v>
                </c:pt>
                <c:pt idx="772">
                  <c:v>27.623564247084779</c:v>
                </c:pt>
                <c:pt idx="773">
                  <c:v>27.691193572186616</c:v>
                </c:pt>
                <c:pt idx="774">
                  <c:v>27.760836993829066</c:v>
                </c:pt>
                <c:pt idx="775">
                  <c:v>27.832575553415381</c:v>
                </c:pt>
                <c:pt idx="776">
                  <c:v>27.90649441174611</c:v>
                </c:pt>
                <c:pt idx="777">
                  <c:v>27.982683102869288</c:v>
                </c:pt>
                <c:pt idx="778">
                  <c:v>28.061235806368806</c:v>
                </c:pt>
                <c:pt idx="779">
                  <c:v>28.142251639637152</c:v>
                </c:pt>
                <c:pt idx="780">
                  <c:v>28.225834971826451</c:v>
                </c:pt>
                <c:pt idx="781">
                  <c:v>28.312095761334966</c:v>
                </c:pt>
                <c:pt idx="782">
                  <c:v>28.401149918867041</c:v>
                </c:pt>
                <c:pt idx="783">
                  <c:v>28.493119698305062</c:v>
                </c:pt>
                <c:pt idx="784">
                  <c:v>28.588134117855052</c:v>
                </c:pt>
                <c:pt idx="785">
                  <c:v>28.686329414175344</c:v>
                </c:pt>
                <c:pt idx="786">
                  <c:v>28.787849532473384</c:v>
                </c:pt>
                <c:pt idx="787">
                  <c:v>28.892846655863348</c:v>
                </c:pt>
                <c:pt idx="788">
                  <c:v>29.001481777620199</c:v>
                </c:pt>
                <c:pt idx="789">
                  <c:v>29.11392532034866</c:v>
                </c:pt>
                <c:pt idx="790">
                  <c:v>29.230357806514583</c:v>
                </c:pt>
                <c:pt idx="791">
                  <c:v>29.350970585265561</c:v>
                </c:pt>
                <c:pt idx="792">
                  <c:v>29.475966621006037</c:v>
                </c:pt>
                <c:pt idx="793">
                  <c:v>29.605561349796275</c:v>
                </c:pt>
                <c:pt idx="794">
                  <c:v>29.739983610323854</c:v>
                </c:pt>
                <c:pt idx="795">
                  <c:v>29.879476656961252</c:v>
                </c:pt>
                <c:pt idx="796">
                  <c:v>30.024299263285386</c:v>
                </c:pt>
                <c:pt idx="797">
                  <c:v>30.17472692540872</c:v>
                </c:pt>
                <c:pt idx="798">
                  <c:v>30.331053175573096</c:v>
                </c:pt>
                <c:pt idx="799">
                  <c:v>30.493591017703821</c:v>
                </c:pt>
                <c:pt idx="800">
                  <c:v>30.662674498037084</c:v>
                </c:pt>
                <c:pt idx="801">
                  <c:v>30.838660425540692</c:v>
                </c:pt>
                <c:pt idx="802">
                  <c:v>31.021930258677518</c:v>
                </c:pt>
                <c:pt idx="803">
                  <c:v>31.212892177146369</c:v>
                </c:pt>
                <c:pt idx="804">
                  <c:v>31.411983359616634</c:v>
                </c:pt>
                <c:pt idx="805">
                  <c:v>31.619672491196891</c:v>
                </c:pt>
                <c:pt idx="806">
                  <c:v>31.836462527500775</c:v>
                </c:pt>
                <c:pt idx="807">
                  <c:v>32.062893745758458</c:v>
                </c:pt>
                <c:pt idx="808">
                  <c:v>32.299547117546858</c:v>
                </c:pt>
                <c:pt idx="809">
                  <c:v>32.547048042467388</c:v>
                </c:pt>
                <c:pt idx="810">
                  <c:v>32.80607048759304</c:v>
                </c:pt>
                <c:pt idx="811">
                  <c:v>33.07734158386512</c:v>
                </c:pt>
                <c:pt idx="812">
                  <c:v>33.36164673799744</c:v>
                </c:pt>
                <c:pt idx="813">
                  <c:v>33.659835327022599</c:v>
                </c:pt>
                <c:pt idx="814">
                  <c:v>33.972827052610874</c:v>
                </c:pt>
                <c:pt idx="815">
                  <c:v>34.301619043970504</c:v>
                </c:pt>
                <c:pt idx="816">
                  <c:v>34.647293811810471</c:v>
                </c:pt>
                <c:pt idx="817">
                  <c:v>35.011028171902822</c:v>
                </c:pt>
                <c:pt idx="818">
                  <c:v>35.39410327567704</c:v>
                </c:pt>
                <c:pt idx="819">
                  <c:v>35.797915907582762</c:v>
                </c:pt>
                <c:pt idx="820">
                  <c:v>36.223991235354617</c:v>
                </c:pt>
                <c:pt idx="821">
                  <c:v>36.673997230646229</c:v>
                </c:pt>
                <c:pt idx="822">
                  <c:v>37.149761014804042</c:v>
                </c:pt>
                <c:pt idx="823">
                  <c:v>37.653287429102086</c:v>
                </c:pt>
                <c:pt idx="824">
                  <c:v>38.186780182129517</c:v>
                </c:pt>
                <c:pt idx="825">
                  <c:v>38.752665991181402</c:v>
                </c:pt>
                <c:pt idx="826">
                  <c:v>39.353622211888826</c:v>
                </c:pt>
                <c:pt idx="827">
                  <c:v>39.992608544001669</c:v>
                </c:pt>
                <c:pt idx="828">
                  <c:v>40.67290351505941</c:v>
                </c:pt>
                <c:pt idx="829">
                  <c:v>41.398146582518422</c:v>
                </c:pt>
                <c:pt idx="830">
                  <c:v>42.172386864926175</c:v>
                </c:pt>
                <c:pt idx="831">
                  <c:v>43.000139721824162</c:v>
                </c:pt>
                <c:pt idx="832">
                  <c:v>43.886452660329233</c:v>
                </c:pt>
                <c:pt idx="833">
                  <c:v>44.836982366794757</c:v>
                </c:pt>
                <c:pt idx="834">
                  <c:v>45.858085061476878</c:v>
                </c:pt>
                <c:pt idx="835">
                  <c:v>46.956922874694449</c:v>
                </c:pt>
                <c:pt idx="836">
                  <c:v>48.141589573409902</c:v>
                </c:pt>
                <c:pt idx="837">
                  <c:v>49.421259765490433</c:v>
                </c:pt>
                <c:pt idx="838">
                  <c:v>50.806366725630973</c:v>
                </c:pt>
                <c:pt idx="839">
                  <c:v>52.308815289538316</c:v>
                </c:pt>
                <c:pt idx="840">
                  <c:v>53.942237942416391</c:v>
                </c:pt>
                <c:pt idx="841">
                  <c:v>55.722304407400252</c:v>
                </c:pt>
                <c:pt idx="842">
                  <c:v>57.667097888127913</c:v>
                </c:pt>
                <c:pt idx="843">
                  <c:v>59.797574869814405</c:v>
                </c:pt>
                <c:pt idx="844">
                  <c:v>62.138130358878158</c:v>
                </c:pt>
                <c:pt idx="845">
                  <c:v>64.717297097235928</c:v>
                </c:pt>
                <c:pt idx="846">
                  <c:v>67.568616269101511</c:v>
                </c:pt>
                <c:pt idx="847">
                  <c:v>70.731729450470823</c:v>
                </c:pt>
                <c:pt idx="848">
                  <c:v>74.253758375238817</c:v>
                </c:pt>
                <c:pt idx="849">
                  <c:v>78.191062473614451</c:v>
                </c:pt>
                <c:pt idx="850">
                  <c:v>82.611496999325453</c:v>
                </c:pt>
                <c:pt idx="851">
                  <c:v>87.597341299607208</c:v>
                </c:pt>
                <c:pt idx="852">
                  <c:v>93.249134112763883</c:v>
                </c:pt>
                <c:pt idx="853">
                  <c:v>99.690751120116673</c:v>
                </c:pt>
                <c:pt idx="854">
                  <c:v>107.07620576204654</c:v>
                </c:pt>
                <c:pt idx="855">
                  <c:v>115.59887392982473</c:v>
                </c:pt>
                <c:pt idx="856">
                  <c:v>125.50417974420651</c:v>
                </c:pt>
                <c:pt idx="857">
                  <c:v>137.10730540439252</c:v>
                </c:pt>
                <c:pt idx="858">
                  <c:v>150.81832646868321</c:v>
                </c:pt>
                <c:pt idx="859">
                  <c:v>167.17854131871186</c:v>
                </c:pt>
                <c:pt idx="860">
                  <c:v>186.91404986494993</c:v>
                </c:pt>
                <c:pt idx="861">
                  <c:v>211.01656562843141</c:v>
                </c:pt>
                <c:pt idx="862">
                  <c:v>240.86840619099073</c:v>
                </c:pt>
                <c:pt idx="863">
                  <c:v>278.44136439854856</c:v>
                </c:pt>
                <c:pt idx="864">
                  <c:v>326.62344822099607</c:v>
                </c:pt>
                <c:pt idx="865">
                  <c:v>389.77572380909817</c:v>
                </c:pt>
                <c:pt idx="866">
                  <c:v>474.72207108413863</c:v>
                </c:pt>
                <c:pt idx="867">
                  <c:v>592.59601962463864</c:v>
                </c:pt>
                <c:pt idx="868">
                  <c:v>762.48662354536987</c:v>
                </c:pt>
                <c:pt idx="869">
                  <c:v>1019.1201455289535</c:v>
                </c:pt>
                <c:pt idx="870">
                  <c:v>1430.2795096260836</c:v>
                </c:pt>
                <c:pt idx="871">
                  <c:v>2139.4065970332144</c:v>
                </c:pt>
                <c:pt idx="872">
                  <c:v>3474.6286463662736</c:v>
                </c:pt>
                <c:pt idx="873">
                  <c:v>6183.482258613506</c:v>
                </c:pt>
                <c:pt idx="874">
                  <c:v>11088.361401642829</c:v>
                </c:pt>
                <c:pt idx="875">
                  <c:v>13556.664749397851</c:v>
                </c:pt>
                <c:pt idx="876">
                  <c:v>8881.5754693761319</c:v>
                </c:pt>
                <c:pt idx="877">
                  <c:v>4845.9682267329526</c:v>
                </c:pt>
                <c:pt idx="878">
                  <c:v>2822.404232168235</c:v>
                </c:pt>
                <c:pt idx="879">
                  <c:v>1800.9198757775139</c:v>
                </c:pt>
                <c:pt idx="880">
                  <c:v>1238.120684031717</c:v>
                </c:pt>
                <c:pt idx="881">
                  <c:v>901.24467845239019</c:v>
                </c:pt>
                <c:pt idx="882">
                  <c:v>685.54282936478614</c:v>
                </c:pt>
                <c:pt idx="883">
                  <c:v>539.81926932236024</c:v>
                </c:pt>
                <c:pt idx="884">
                  <c:v>437.04711735859587</c:v>
                </c:pt>
                <c:pt idx="885">
                  <c:v>361.98881647717093</c:v>
                </c:pt>
                <c:pt idx="886">
                  <c:v>305.56687019902949</c:v>
                </c:pt>
                <c:pt idx="887">
                  <c:v>262.11754645332832</c:v>
                </c:pt>
                <c:pt idx="888">
                  <c:v>227.96610756926856</c:v>
                </c:pt>
                <c:pt idx="889">
                  <c:v>200.64736594561126</c:v>
                </c:pt>
                <c:pt idx="890">
                  <c:v>178.45929267082241</c:v>
                </c:pt>
                <c:pt idx="891">
                  <c:v>160.19700722145532</c:v>
                </c:pt>
                <c:pt idx="892">
                  <c:v>144.98866544853769</c:v>
                </c:pt>
                <c:pt idx="893">
                  <c:v>132.19107981513912</c:v>
                </c:pt>
                <c:pt idx="894">
                  <c:v>121.32151710642117</c:v>
                </c:pt>
                <c:pt idx="895">
                  <c:v>112.01205251746234</c:v>
                </c:pt>
                <c:pt idx="896">
                  <c:v>103.97835677133428</c:v>
                </c:pt>
                <c:pt idx="897">
                  <c:v>96.997935926741775</c:v>
                </c:pt>
                <c:pt idx="898">
                  <c:v>90.894693528916804</c:v>
                </c:pt>
                <c:pt idx="899">
                  <c:v>85.527802736751028</c:v>
                </c:pt>
                <c:pt idx="900">
                  <c:v>80.783568006046877</c:v>
                </c:pt>
                <c:pt idx="901">
                  <c:v>76.569393594673727</c:v>
                </c:pt>
                <c:pt idx="902">
                  <c:v>72.809258574223279</c:v>
                </c:pt>
                <c:pt idx="903">
                  <c:v>69.440283622754222</c:v>
                </c:pt>
                <c:pt idx="904">
                  <c:v>66.410098900411782</c:v>
                </c:pt>
                <c:pt idx="905">
                  <c:v>63.674806492462572</c:v>
                </c:pt>
                <c:pt idx="906">
                  <c:v>61.197388870717475</c:v>
                </c:pt>
                <c:pt idx="907">
                  <c:v>58.946455275633475</c:v>
                </c:pt>
                <c:pt idx="908">
                  <c:v>56.895246503425184</c:v>
                </c:pt>
                <c:pt idx="909">
                  <c:v>55.020839013876831</c:v>
                </c:pt>
                <c:pt idx="910">
                  <c:v>53.303504039158661</c:v>
                </c:pt>
                <c:pt idx="911">
                  <c:v>51.726188152756087</c:v>
                </c:pt>
                <c:pt idx="912">
                  <c:v>50.27408970229888</c:v>
                </c:pt>
                <c:pt idx="913">
                  <c:v>48.934311418805976</c:v>
                </c:pt>
                <c:pt idx="914">
                  <c:v>47.695573946867846</c:v>
                </c:pt>
                <c:pt idx="915">
                  <c:v>46.547978391401124</c:v>
                </c:pt>
                <c:pt idx="916">
                  <c:v>45.482808529754102</c:v>
                </c:pt>
                <c:pt idx="917">
                  <c:v>44.492365297136523</c:v>
                </c:pt>
                <c:pt idx="918">
                  <c:v>43.569827667071891</c:v>
                </c:pt>
                <c:pt idx="919">
                  <c:v>42.709135225698553</c:v>
                </c:pt>
                <c:pt idx="920">
                  <c:v>41.904888659784937</c:v>
                </c:pt>
                <c:pt idx="921">
                  <c:v>41.152265103226206</c:v>
                </c:pt>
                <c:pt idx="922">
                  <c:v>40.446945860521573</c:v>
                </c:pt>
                <c:pt idx="923">
                  <c:v>39.785054482245393</c:v>
                </c:pt>
                <c:pt idx="924">
                  <c:v>39.163103532636036</c:v>
                </c:pt>
                <c:pt idx="925">
                  <c:v>38.577948682847399</c:v>
                </c:pt>
                <c:pt idx="926">
                  <c:v>38.026749000334434</c:v>
                </c:pt>
                <c:pt idx="927">
                  <c:v>37.506932497001245</c:v>
                </c:pt>
                <c:pt idx="928">
                  <c:v>37.016166155261232</c:v>
                </c:pt>
                <c:pt idx="929">
                  <c:v>36.552329779179281</c:v>
                </c:pt>
                <c:pt idx="930">
                  <c:v>36.113493122988693</c:v>
                </c:pt>
                <c:pt idx="931">
                  <c:v>35.697895835927106</c:v>
                </c:pt>
                <c:pt idx="932">
                  <c:v>35.303929834021098</c:v>
                </c:pt>
                <c:pt idx="933">
                  <c:v>34.930123768966673</c:v>
                </c:pt>
                <c:pt idx="934">
                  <c:v>34.575129313830423</c:v>
                </c:pt>
                <c:pt idx="935">
                  <c:v>34.237709026734485</c:v>
                </c:pt>
                <c:pt idx="936">
                  <c:v>33.916725588430182</c:v>
                </c:pt>
                <c:pt idx="937">
                  <c:v>33.611132238882973</c:v>
                </c:pt>
                <c:pt idx="938">
                  <c:v>33.319964262634976</c:v>
                </c:pt>
                <c:pt idx="939">
                  <c:v>33.042331393557411</c:v>
                </c:pt>
                <c:pt idx="940">
                  <c:v>32.777411027285346</c:v>
                </c:pt>
                <c:pt idx="941">
                  <c:v>32.524442144666736</c:v>
                </c:pt>
                <c:pt idx="942">
                  <c:v>32.282719862377029</c:v>
                </c:pt>
                <c:pt idx="943">
                  <c:v>32.051590537812409</c:v>
                </c:pt>
                <c:pt idx="944">
                  <c:v>31.830447364765384</c:v>
                </c:pt>
                <c:pt idx="945">
                  <c:v>31.618726404452399</c:v>
                </c:pt>
                <c:pt idx="946">
                  <c:v>31.415903003407138</c:v>
                </c:pt>
                <c:pt idx="947">
                  <c:v>31.221488555743765</c:v>
                </c:pt>
                <c:pt idx="948">
                  <c:v>31.035027572473084</c:v>
                </c:pt>
                <c:pt idx="949">
                  <c:v>30.856095025043526</c:v>
                </c:pt>
                <c:pt idx="950">
                  <c:v>30.684293934173606</c:v>
                </c:pt>
                <c:pt idx="951">
                  <c:v>30.51925317843191</c:v>
                </c:pt>
                <c:pt idx="952">
                  <c:v>30.36062549997456</c:v>
                </c:pt>
                <c:pt idx="953">
                  <c:v>30.208085687428742</c:v>
                </c:pt>
                <c:pt idx="954">
                  <c:v>30.061328918167256</c:v>
                </c:pt>
                <c:pt idx="955">
                  <c:v>29.920069244195741</c:v>
                </c:pt>
                <c:pt idx="956">
                  <c:v>29.78403820761001</c:v>
                </c:pt>
                <c:pt idx="957">
                  <c:v>29.652983573106212</c:v>
                </c:pt>
                <c:pt idx="958">
                  <c:v>29.52666816637133</c:v>
                </c:pt>
                <c:pt idx="959">
                  <c:v>29.404868808366221</c:v>
                </c:pt>
                <c:pt idx="960">
                  <c:v>29.287375336561169</c:v>
                </c:pt>
                <c:pt idx="961">
                  <c:v>29.173989705110699</c:v>
                </c:pt>
                <c:pt idx="962">
                  <c:v>29.064525156775453</c:v>
                </c:pt>
                <c:pt idx="963">
                  <c:v>28.958805460127881</c:v>
                </c:pt>
                <c:pt idx="964">
                  <c:v>28.856664206226185</c:v>
                </c:pt>
                <c:pt idx="965">
                  <c:v>28.757944159516956</c:v>
                </c:pt>
                <c:pt idx="966">
                  <c:v>28.662496658241139</c:v>
                </c:pt>
                <c:pt idx="967">
                  <c:v>28.570181060075662</c:v>
                </c:pt>
                <c:pt idx="968">
                  <c:v>28.480864229152722</c:v>
                </c:pt>
                <c:pt idx="969">
                  <c:v>28.394420060964972</c:v>
                </c:pt>
                <c:pt idx="970">
                  <c:v>28.310729041992754</c:v>
                </c:pt>
                <c:pt idx="971">
                  <c:v>28.229677841183786</c:v>
                </c:pt>
                <c:pt idx="972">
                  <c:v>28.151158930679728</c:v>
                </c:pt>
                <c:pt idx="973">
                  <c:v>28.075070233421211</c:v>
                </c:pt>
                <c:pt idx="974">
                  <c:v>28.00131479547689</c:v>
                </c:pt>
                <c:pt idx="975">
                  <c:v>27.929800481134016</c:v>
                </c:pt>
                <c:pt idx="976">
                  <c:v>27.860439688961783</c:v>
                </c:pt>
                <c:pt idx="977">
                  <c:v>27.793149087215305</c:v>
                </c:pt>
                <c:pt idx="978">
                  <c:v>27.727849367089291</c:v>
                </c:pt>
                <c:pt idx="979">
                  <c:v>27.664465012459129</c:v>
                </c:pt>
                <c:pt idx="980">
                  <c:v>27.60292408486222</c:v>
                </c:pt>
                <c:pt idx="981">
                  <c:v>27.54315802257824</c:v>
                </c:pt>
                <c:pt idx="982">
                  <c:v>27.485101452761658</c:v>
                </c:pt>
                <c:pt idx="983">
                  <c:v>27.428692015666996</c:v>
                </c:pt>
                <c:pt idx="984">
                  <c:v>27.373870200085495</c:v>
                </c:pt>
                <c:pt idx="985">
                  <c:v>27.320579189183821</c:v>
                </c:pt>
                <c:pt idx="986">
                  <c:v>27.268764716000216</c:v>
                </c:pt>
                <c:pt idx="987">
                  <c:v>27.21837492791342</c:v>
                </c:pt>
                <c:pt idx="988">
                  <c:v>27.169360259453306</c:v>
                </c:pt>
                <c:pt idx="989">
                  <c:v>27.121673312872115</c:v>
                </c:pt>
                <c:pt idx="990">
                  <c:v>27.07526874593988</c:v>
                </c:pt>
                <c:pt idx="991">
                  <c:v>27.03010316646953</c:v>
                </c:pt>
                <c:pt idx="992">
                  <c:v>26.986135033114433</c:v>
                </c:pt>
                <c:pt idx="993">
                  <c:v>26.943324562016059</c:v>
                </c:pt>
                <c:pt idx="994">
                  <c:v>26.901633638911132</c:v>
                </c:pt>
                <c:pt idx="995">
                  <c:v>26.861025736336718</c:v>
                </c:pt>
                <c:pt idx="996">
                  <c:v>26.82146583559841</c:v>
                </c:pt>
                <c:pt idx="997">
                  <c:v>26.782920353191436</c:v>
                </c:pt>
                <c:pt idx="998">
                  <c:v>26.745357071386763</c:v>
                </c:pt>
                <c:pt idx="999">
                  <c:v>26.708745072715534</c:v>
                </c:pt>
                <c:pt idx="1000">
                  <c:v>26.673054678103725</c:v>
                </c:pt>
                <c:pt idx="1001">
                  <c:v>26.638257388426911</c:v>
                </c:pt>
                <c:pt idx="1002">
                  <c:v>26.604325829271104</c:v>
                </c:pt>
                <c:pt idx="1003">
                  <c:v>26.571233698700443</c:v>
                </c:pt>
                <c:pt idx="1004">
                  <c:v>26.538955717846729</c:v>
                </c:pt>
                <c:pt idx="1005">
                  <c:v>26.507467584148003</c:v>
                </c:pt>
                <c:pt idx="1006">
                  <c:v>26.476745927075708</c:v>
                </c:pt>
                <c:pt idx="1007">
                  <c:v>26.446768266200362</c:v>
                </c:pt>
                <c:pt idx="1008">
                  <c:v>26.41751297145618</c:v>
                </c:pt>
                <c:pt idx="1009">
                  <c:v>26.388959225474192</c:v>
                </c:pt>
                <c:pt idx="1010">
                  <c:v>26.361086987861935</c:v>
                </c:pt>
                <c:pt idx="1011">
                  <c:v>26.333876961316289</c:v>
                </c:pt>
                <c:pt idx="1012">
                  <c:v>26.307310559462788</c:v>
                </c:pt>
                <c:pt idx="1013">
                  <c:v>26.281369876322309</c:v>
                </c:pt>
                <c:pt idx="1014">
                  <c:v>26.256037657311833</c:v>
                </c:pt>
                <c:pt idx="1015">
                  <c:v>26.231297271692497</c:v>
                </c:pt>
                <c:pt idx="1016">
                  <c:v>26.207132686383208</c:v>
                </c:pt>
                <c:pt idx="1017">
                  <c:v>26.183528441063487</c:v>
                </c:pt>
                <c:pt idx="1018">
                  <c:v>26.160469624494084</c:v>
                </c:pt>
                <c:pt idx="1019">
                  <c:v>26.137941851987911</c:v>
                </c:pt>
                <c:pt idx="1020">
                  <c:v>26.115931243968635</c:v>
                </c:pt>
                <c:pt idx="1021">
                  <c:v>26.094424405557625</c:v>
                </c:pt>
                <c:pt idx="1022">
                  <c:v>26.073408407133719</c:v>
                </c:pt>
                <c:pt idx="1023">
                  <c:v>26.052870765813726</c:v>
                </c:pt>
                <c:pt idx="1024">
                  <c:v>26.032799427804644</c:v>
                </c:pt>
                <c:pt idx="1025">
                  <c:v>26.013182751581457</c:v>
                </c:pt>
                <c:pt idx="1026">
                  <c:v>25.994009491847187</c:v>
                </c:pt>
                <c:pt idx="1027">
                  <c:v>25.975268784234451</c:v>
                </c:pt>
                <c:pt idx="1028">
                  <c:v>25.956950130710045</c:v>
                </c:pt>
                <c:pt idx="1029">
                  <c:v>25.939043385646482</c:v>
                </c:pt>
                <c:pt idx="1030">
                  <c:v>25.921538742526401</c:v>
                </c:pt>
                <c:pt idx="1031">
                  <c:v>25.904426721247681</c:v>
                </c:pt>
                <c:pt idx="1032">
                  <c:v>25.887698155999104</c:v>
                </c:pt>
                <c:pt idx="1033">
                  <c:v>25.87134418367793</c:v>
                </c:pt>
                <c:pt idx="1034">
                  <c:v>25.855356232822551</c:v>
                </c:pt>
                <c:pt idx="1035">
                  <c:v>25.839726013034717</c:v>
                </c:pt>
                <c:pt idx="1036">
                  <c:v>25.824445504867445</c:v>
                </c:pt>
                <c:pt idx="1037">
                  <c:v>25.809506950155814</c:v>
                </c:pt>
                <c:pt idx="1038">
                  <c:v>25.794902842769442</c:v>
                </c:pt>
                <c:pt idx="1039">
                  <c:v>25.780625919766219</c:v>
                </c:pt>
                <c:pt idx="1040">
                  <c:v>25.766669152928312</c:v>
                </c:pt>
                <c:pt idx="1041">
                  <c:v>25.753025740662267</c:v>
                </c:pt>
                <c:pt idx="1042">
                  <c:v>25.739689100246231</c:v>
                </c:pt>
                <c:pt idx="1043">
                  <c:v>25.726652860407949</c:v>
                </c:pt>
                <c:pt idx="1044">
                  <c:v>25.713910854218369</c:v>
                </c:pt>
                <c:pt idx="1045">
                  <c:v>25.701457112286285</c:v>
                </c:pt>
                <c:pt idx="1046">
                  <c:v>25.689285856240314</c:v>
                </c:pt>
                <c:pt idx="1047">
                  <c:v>25.677391492485174</c:v>
                </c:pt>
                <c:pt idx="1048">
                  <c:v>25.665768606219984</c:v>
                </c:pt>
                <c:pt idx="1049">
                  <c:v>25.65441195570693</c:v>
                </c:pt>
                <c:pt idx="1050">
                  <c:v>25.643316466779105</c:v>
                </c:pt>
                <c:pt idx="1051">
                  <c:v>25.632477227577287</c:v>
                </c:pt>
                <c:pt idx="1052">
                  <c:v>25.621889483505385</c:v>
                </c:pt>
                <c:pt idx="1053">
                  <c:v>25.611548632395422</c:v>
                </c:pt>
                <c:pt idx="1054">
                  <c:v>25.601450219872884</c:v>
                </c:pt>
                <c:pt idx="1055">
                  <c:v>25.591589934914094</c:v>
                </c:pt>
                <c:pt idx="1056">
                  <c:v>25.581963605587454</c:v>
                </c:pt>
                <c:pt idx="1057">
                  <c:v>25.572567194971018</c:v>
                </c:pt>
                <c:pt idx="1058">
                  <c:v>25.563396797238983</c:v>
                </c:pt>
                <c:pt idx="1059">
                  <c:v>25.554448633910415</c:v>
                </c:pt>
                <c:pt idx="1060">
                  <c:v>25.545719050253449</c:v>
                </c:pt>
                <c:pt idx="1061">
                  <c:v>25.537204511839015</c:v>
                </c:pt>
                <c:pt idx="1062">
                  <c:v>25.528901601237894</c:v>
                </c:pt>
                <c:pt idx="1063">
                  <c:v>25.520807014855805</c:v>
                </c:pt>
                <c:pt idx="1064">
                  <c:v>25.512917559900998</c:v>
                </c:pt>
                <c:pt idx="1065">
                  <c:v>25.505230151479456</c:v>
                </c:pt>
                <c:pt idx="1066">
                  <c:v>25.497741809812787</c:v>
                </c:pt>
                <c:pt idx="1067">
                  <c:v>25.490449657574395</c:v>
                </c:pt>
                <c:pt idx="1068">
                  <c:v>25.483350917339568</c:v>
                </c:pt>
                <c:pt idx="1069">
                  <c:v>25.476442909145291</c:v>
                </c:pt>
                <c:pt idx="1070">
                  <c:v>25.469723048156162</c:v>
                </c:pt>
                <c:pt idx="1071">
                  <c:v>25.463188842432391</c:v>
                </c:pt>
                <c:pt idx="1072">
                  <c:v>25.456837890796745</c:v>
                </c:pt>
                <c:pt idx="1073">
                  <c:v>25.450667880796818</c:v>
                </c:pt>
                <c:pt idx="1074">
                  <c:v>25.444676586759758</c:v>
                </c:pt>
                <c:pt idx="1075">
                  <c:v>25.438861867936303</c:v>
                </c:pt>
                <c:pt idx="1076">
                  <c:v>25.433221666731423</c:v>
                </c:pt>
                <c:pt idx="1077">
                  <c:v>25.427754007018898</c:v>
                </c:pt>
                <c:pt idx="1078">
                  <c:v>25.422456992537299</c:v>
                </c:pt>
                <c:pt idx="1079">
                  <c:v>25.417328805365049</c:v>
                </c:pt>
                <c:pt idx="1080">
                  <c:v>25.412367704472317</c:v>
                </c:pt>
                <c:pt idx="1081">
                  <c:v>25.407572024347676</c:v>
                </c:pt>
                <c:pt idx="1082">
                  <c:v>25.402940173697516</c:v>
                </c:pt>
                <c:pt idx="1083">
                  <c:v>25.398470634216373</c:v>
                </c:pt>
                <c:pt idx="1084">
                  <c:v>25.394161959426505</c:v>
                </c:pt>
                <c:pt idx="1085">
                  <c:v>25.390012773585003</c:v>
                </c:pt>
                <c:pt idx="1086">
                  <c:v>25.386021770656974</c:v>
                </c:pt>
                <c:pt idx="1087">
                  <c:v>25.382187713353435</c:v>
                </c:pt>
                <c:pt idx="1088">
                  <c:v>25.378509432232562</c:v>
                </c:pt>
                <c:pt idx="1089">
                  <c:v>25.37498582486305</c:v>
                </c:pt>
                <c:pt idx="1090">
                  <c:v>25.371615855048667</c:v>
                </c:pt>
                <c:pt idx="1091">
                  <c:v>25.368398552112779</c:v>
                </c:pt>
                <c:pt idx="1092">
                  <c:v>25.365333010242107</c:v>
                </c:pt>
                <c:pt idx="1093">
                  <c:v>25.362418387888763</c:v>
                </c:pt>
                <c:pt idx="1094">
                  <c:v>25.359653907229955</c:v>
                </c:pt>
                <c:pt idx="1095">
                  <c:v>25.357038853684642</c:v>
                </c:pt>
                <c:pt idx="1096">
                  <c:v>25.354572575486596</c:v>
                </c:pt>
                <c:pt idx="1097">
                  <c:v>25.35225448331347</c:v>
                </c:pt>
                <c:pt idx="1098">
                  <c:v>25.3500840499714</c:v>
                </c:pt>
                <c:pt idx="1099">
                  <c:v>25.348060810134911</c:v>
                </c:pt>
                <c:pt idx="1100">
                  <c:v>25.346184360141876</c:v>
                </c:pt>
                <c:pt idx="1101">
                  <c:v>25.34445435784346</c:v>
                </c:pt>
                <c:pt idx="1102">
                  <c:v>25.342870522508914</c:v>
                </c:pt>
                <c:pt idx="1103">
                  <c:v>25.341432634785367</c:v>
                </c:pt>
                <c:pt idx="1104">
                  <c:v>25.340140536712706</c:v>
                </c:pt>
                <c:pt idx="1105">
                  <c:v>25.338994131793662</c:v>
                </c:pt>
                <c:pt idx="1106">
                  <c:v>25.337993385119599</c:v>
                </c:pt>
                <c:pt idx="1107">
                  <c:v>25.337138323552225</c:v>
                </c:pt>
                <c:pt idx="1108">
                  <c:v>25.336429035961746</c:v>
                </c:pt>
                <c:pt idx="1109">
                  <c:v>25.335865673522086</c:v>
                </c:pt>
                <c:pt idx="1110">
                  <c:v>25.335448450063772</c:v>
                </c:pt>
                <c:pt idx="1111">
                  <c:v>25.335177642485263</c:v>
                </c:pt>
                <c:pt idx="1112">
                  <c:v>25.335053591223542</c:v>
                </c:pt>
                <c:pt idx="1113">
                  <c:v>25.335076700784942</c:v>
                </c:pt>
                <c:pt idx="1114">
                  <c:v>25.335247440337312</c:v>
                </c:pt>
                <c:pt idx="1115">
                  <c:v>25.335566344364508</c:v>
                </c:pt>
                <c:pt idx="1116">
                  <c:v>25.336034013384637</c:v>
                </c:pt>
                <c:pt idx="1117">
                  <c:v>25.33665111473336</c:v>
                </c:pt>
                <c:pt idx="1118">
                  <c:v>25.337418383413713</c:v>
                </c:pt>
                <c:pt idx="1119">
                  <c:v>25.338336623014023</c:v>
                </c:pt>
                <c:pt idx="1120">
                  <c:v>25.339406706695822</c:v>
                </c:pt>
                <c:pt idx="1121">
                  <c:v>25.340629578253285</c:v>
                </c:pt>
                <c:pt idx="1122">
                  <c:v>25.342006253246506</c:v>
                </c:pt>
                <c:pt idx="1123">
                  <c:v>25.343537820210539</c:v>
                </c:pt>
                <c:pt idx="1124">
                  <c:v>25.345225441942521</c:v>
                </c:pt>
                <c:pt idx="1125">
                  <c:v>25.347070356869267</c:v>
                </c:pt>
                <c:pt idx="1126">
                  <c:v>25.349073880497979</c:v>
                </c:pt>
                <c:pt idx="1127">
                  <c:v>25.351237406952723</c:v>
                </c:pt>
                <c:pt idx="1128">
                  <c:v>25.353562410599615</c:v>
                </c:pt>
                <c:pt idx="1129">
                  <c:v>25.356050447763838</c:v>
                </c:pt>
                <c:pt idx="1130">
                  <c:v>25.358703158541665</c:v>
                </c:pt>
                <c:pt idx="1131">
                  <c:v>25.361522268711155</c:v>
                </c:pt>
                <c:pt idx="1132">
                  <c:v>25.364509591744966</c:v>
                </c:pt>
                <c:pt idx="1133">
                  <c:v>25.367667030929351</c:v>
                </c:pt>
                <c:pt idx="1134">
                  <c:v>25.370996581593506</c:v>
                </c:pt>
                <c:pt idx="1135">
                  <c:v>25.374500333453451</c:v>
                </c:pt>
                <c:pt idx="1136">
                  <c:v>25.378180473075322</c:v>
                </c:pt>
                <c:pt idx="1137">
                  <c:v>25.382039286462796</c:v>
                </c:pt>
                <c:pt idx="1138">
                  <c:v>25.386079161773985</c:v>
                </c:pt>
                <c:pt idx="1139">
                  <c:v>25.390302592173178</c:v>
                </c:pt>
                <c:pt idx="1140">
                  <c:v>25.394712178823298</c:v>
                </c:pt>
                <c:pt idx="1141">
                  <c:v>25.399310634025323</c:v>
                </c:pt>
                <c:pt idx="1142">
                  <c:v>25.404100784510945</c:v>
                </c:pt>
                <c:pt idx="1143">
                  <c:v>25.409085574895652</c:v>
                </c:pt>
                <c:pt idx="1144">
                  <c:v>25.414268071299318</c:v>
                </c:pt>
                <c:pt idx="1145">
                  <c:v>25.419651465142092</c:v>
                </c:pt>
                <c:pt idx="1146">
                  <c:v>25.425239077123759</c:v>
                </c:pt>
                <c:pt idx="1147">
                  <c:v>25.431034361395231</c:v>
                </c:pt>
                <c:pt idx="1148">
                  <c:v>25.437040909931262</c:v>
                </c:pt>
                <c:pt idx="1149">
                  <c:v>25.443262457114241</c:v>
                </c:pt>
                <c:pt idx="1150">
                  <c:v>25.449702884539089</c:v>
                </c:pt>
                <c:pt idx="1151">
                  <c:v>25.456366226050431</c:v>
                </c:pt>
                <c:pt idx="1152">
                  <c:v>25.463256673023277</c:v>
                </c:pt>
                <c:pt idx="1153">
                  <c:v>25.47037857989973</c:v>
                </c:pt>
                <c:pt idx="1154">
                  <c:v>25.477736469994412</c:v>
                </c:pt>
                <c:pt idx="1155">
                  <c:v>25.485335041582537</c:v>
                </c:pt>
                <c:pt idx="1156">
                  <c:v>25.493179174285114</c:v>
                </c:pt>
                <c:pt idx="1157">
                  <c:v>25.501273935766765</c:v>
                </c:pt>
                <c:pt idx="1158">
                  <c:v>25.509624588762549</c:v>
                </c:pt>
                <c:pt idx="1159">
                  <c:v>25.518236598451342</c:v>
                </c:pt>
                <c:pt idx="1160">
                  <c:v>25.527115640194008</c:v>
                </c:pt>
                <c:pt idx="1161">
                  <c:v>25.536267607656395</c:v>
                </c:pt>
                <c:pt idx="1162">
                  <c:v>25.54569862133771</c:v>
                </c:pt>
                <c:pt idx="1163">
                  <c:v>25.555415037526725</c:v>
                </c:pt>
                <c:pt idx="1164">
                  <c:v>25.565423457709347</c:v>
                </c:pt>
                <c:pt idx="1165">
                  <c:v>25.575730738452659</c:v>
                </c:pt>
                <c:pt idx="1166">
                  <c:v>25.586344001792366</c:v>
                </c:pt>
                <c:pt idx="1167">
                  <c:v>25.597270646151912</c:v>
                </c:pt>
                <c:pt idx="1168">
                  <c:v>25.608518357823776</c:v>
                </c:pt>
                <c:pt idx="1169">
                  <c:v>25.620095123045324</c:v>
                </c:pt>
                <c:pt idx="1170">
                  <c:v>25.632009240703518</c:v>
                </c:pt>
                <c:pt idx="1171">
                  <c:v>25.64426933570558</c:v>
                </c:pt>
                <c:pt idx="1172">
                  <c:v>25.656884373054464</c:v>
                </c:pt>
                <c:pt idx="1173">
                  <c:v>25.669863672671465</c:v>
                </c:pt>
                <c:pt idx="1174">
                  <c:v>25.683216925010385</c:v>
                </c:pt>
                <c:pt idx="1175">
                  <c:v>25.696954207511304</c:v>
                </c:pt>
                <c:pt idx="1176">
                  <c:v>25.711086001944896</c:v>
                </c:pt>
                <c:pt idx="1177">
                  <c:v>25.725623212702178</c:v>
                </c:pt>
                <c:pt idx="1178">
                  <c:v>25.740577186088036</c:v>
                </c:pt>
                <c:pt idx="1179">
                  <c:v>25.755959730681216</c:v>
                </c:pt>
                <c:pt idx="1180">
                  <c:v>25.771783138827974</c:v>
                </c:pt>
                <c:pt idx="1181">
                  <c:v>25.788060209341172</c:v>
                </c:pt>
                <c:pt idx="1182">
                  <c:v>25.804804271481999</c:v>
                </c:pt>
                <c:pt idx="1183">
                  <c:v>25.822029210307079</c:v>
                </c:pt>
                <c:pt idx="1184">
                  <c:v>25.8397494934697</c:v>
                </c:pt>
                <c:pt idx="1185">
                  <c:v>25.85798019957058</c:v>
                </c:pt>
                <c:pt idx="1186">
                  <c:v>25.876737048160699</c:v>
                </c:pt>
                <c:pt idx="1187">
                  <c:v>25.896036431506406</c:v>
                </c:pt>
                <c:pt idx="1188">
                  <c:v>25.915895448235229</c:v>
                </c:pt>
                <c:pt idx="1189">
                  <c:v>25.93633193899041</c:v>
                </c:pt>
                <c:pt idx="1190">
                  <c:v>25.957364524231167</c:v>
                </c:pt>
                <c:pt idx="1191">
                  <c:v>25.979012644327344</c:v>
                </c:pt>
                <c:pt idx="1192">
                  <c:v>26.001296602108003</c:v>
                </c:pt>
                <c:pt idx="1193">
                  <c:v>26.024237608036564</c:v>
                </c:pt>
                <c:pt idx="1194">
                  <c:v>26.04785782819884</c:v>
                </c:pt>
                <c:pt idx="1195">
                  <c:v>26.072180435305057</c:v>
                </c:pt>
                <c:pt idx="1196">
                  <c:v>26.097229662923812</c:v>
                </c:pt>
                <c:pt idx="1197">
                  <c:v>26.123030863183182</c:v>
                </c:pt>
                <c:pt idx="1198">
                  <c:v>26.149610568194429</c:v>
                </c:pt>
                <c:pt idx="1199">
                  <c:v>26.176996555474183</c:v>
                </c:pt>
                <c:pt idx="1200">
                  <c:v>26.205217917665202</c:v>
                </c:pt>
                <c:pt idx="1201">
                  <c:v>26.234305136880646</c:v>
                </c:pt>
                <c:pt idx="1202">
                  <c:v>26.264290164025148</c:v>
                </c:pt>
                <c:pt idx="1203">
                  <c:v>26.295206503476482</c:v>
                </c:pt>
                <c:pt idx="1204">
                  <c:v>26.32708930354514</c:v>
                </c:pt>
                <c:pt idx="1205">
                  <c:v>26.359975453166538</c:v>
                </c:pt>
                <c:pt idx="1206">
                  <c:v>26.393903685320456</c:v>
                </c:pt>
                <c:pt idx="1207">
                  <c:v>26.428914687717835</c:v>
                </c:pt>
                <c:pt idx="1208">
                  <c:v>26.465051221343472</c:v>
                </c:pt>
                <c:pt idx="1209">
                  <c:v>26.502358247498169</c:v>
                </c:pt>
                <c:pt idx="1210">
                  <c:v>26.540883064042983</c:v>
                </c:pt>
                <c:pt idx="1211">
                  <c:v>26.580675451615104</c:v>
                </c:pt>
                <c:pt idx="1212">
                  <c:v>26.621787830657464</c:v>
                </c:pt>
                <c:pt idx="1213">
                  <c:v>26.664275430185061</c:v>
                </c:pt>
                <c:pt idx="1214">
                  <c:v>26.708196469301186</c:v>
                </c:pt>
                <c:pt idx="1215">
                  <c:v>26.753612352575303</c:v>
                </c:pt>
                <c:pt idx="1216">
                  <c:v>26.800587880505507</c:v>
                </c:pt>
                <c:pt idx="1217">
                  <c:v>26.849191476410351</c:v>
                </c:pt>
                <c:pt idx="1218">
                  <c:v>26.899495431232022</c:v>
                </c:pt>
                <c:pt idx="1219">
                  <c:v>26.9515761678845</c:v>
                </c:pt>
                <c:pt idx="1220">
                  <c:v>27.005514526949678</c:v>
                </c:pt>
                <c:pt idx="1221">
                  <c:v>27.061396075714551</c:v>
                </c:pt>
                <c:pt idx="1222">
                  <c:v>27.119311442753137</c:v>
                </c:pt>
                <c:pt idx="1223">
                  <c:v>27.179356680495129</c:v>
                </c:pt>
                <c:pt idx="1224">
                  <c:v>27.241633658487352</c:v>
                </c:pt>
                <c:pt idx="1225">
                  <c:v>27.306250490353801</c:v>
                </c:pt>
                <c:pt idx="1226">
                  <c:v>27.373321997793607</c:v>
                </c:pt>
                <c:pt idx="1227">
                  <c:v>27.442970215334569</c:v>
                </c:pt>
                <c:pt idx="1228">
                  <c:v>27.515324939984069</c:v>
                </c:pt>
                <c:pt idx="1229">
                  <c:v>27.59052433039874</c:v>
                </c:pt>
                <c:pt idx="1230">
                  <c:v>27.668715560737379</c:v>
                </c:pt>
                <c:pt idx="1231">
                  <c:v>27.750055534973583</c:v>
                </c:pt>
                <c:pt idx="1232">
                  <c:v>27.834711668142312</c:v>
                </c:pt>
                <c:pt idx="1233">
                  <c:v>27.922862741782758</c:v>
                </c:pt>
                <c:pt idx="1234">
                  <c:v>28.014699841740491</c:v>
                </c:pt>
                <c:pt idx="1235">
                  <c:v>28.110427387514079</c:v>
                </c:pt>
                <c:pt idx="1236">
                  <c:v>28.210264263501674</c:v>
                </c:pt>
                <c:pt idx="1237">
                  <c:v>28.31444506383836</c:v>
                </c:pt>
                <c:pt idx="1238">
                  <c:v>28.423221464045337</c:v>
                </c:pt>
                <c:pt idx="1239">
                  <c:v>28.536863734470238</c:v>
                </c:pt>
                <c:pt idx="1240">
                  <c:v>28.655662412514818</c:v>
                </c:pt>
                <c:pt idx="1241">
                  <c:v>28.779930152975744</c:v>
                </c:pt>
                <c:pt idx="1242">
                  <c:v>28.910003778507342</c:v>
                </c:pt>
                <c:pt idx="1243">
                  <c:v>29.046246555324686</c:v>
                </c:pt>
                <c:pt idx="1244">
                  <c:v>29.189050722865751</c:v>
                </c:pt>
                <c:pt idx="1245">
                  <c:v>29.338840310316499</c:v>
                </c:pt>
                <c:pt idx="1246">
                  <c:v>29.496074277778206</c:v>
                </c:pt>
                <c:pt idx="1247">
                  <c:v>29.661250025542035</c:v>
                </c:pt>
                <c:pt idx="1248">
                  <c:v>29.83490732159612</c:v>
                </c:pt>
                <c:pt idx="1249">
                  <c:v>30.017632705295206</c:v>
                </c:pt>
                <c:pt idx="1250">
                  <c:v>30.210064434309817</c:v>
                </c:pt>
                <c:pt idx="1251">
                  <c:v>30.412898052797516</c:v>
                </c:pt>
                <c:pt idx="1252">
                  <c:v>30.626892671547704</c:v>
                </c:pt>
                <c:pt idx="1253">
                  <c:v>30.8528780660344</c:v>
                </c:pt>
                <c:pt idx="1254">
                  <c:v>31.0917627163726</c:v>
                </c:pt>
                <c:pt idx="1255">
                  <c:v>31.3445429347233</c:v>
                </c:pt>
                <c:pt idx="1256">
                  <c:v>31.612313251475005</c:v>
                </c:pt>
                <c:pt idx="1257">
                  <c:v>31.896278262498466</c:v>
                </c:pt>
                <c:pt idx="1258">
                  <c:v>32.197766177070399</c:v>
                </c:pt>
                <c:pt idx="1259">
                  <c:v>32.518244351173209</c:v>
                </c:pt>
                <c:pt idx="1260">
                  <c:v>32.859337145607256</c:v>
                </c:pt>
                <c:pt idx="1261">
                  <c:v>33.22284651503459</c:v>
                </c:pt>
                <c:pt idx="1262">
                  <c:v>33.610775815615398</c:v>
                </c:pt>
                <c:pt idx="1263">
                  <c:v>34.025357419039892</c:v>
                </c:pt>
                <c:pt idx="1264">
                  <c:v>34.469084844273993</c:v>
                </c:pt>
                <c:pt idx="1265">
                  <c:v>34.944750271344141</c:v>
                </c:pt>
                <c:pt idx="1266">
                  <c:v>35.455488491953922</c:v>
                </c:pt>
                <c:pt idx="1267">
                  <c:v>36.004828589938363</c:v>
                </c:pt>
                <c:pt idx="1268">
                  <c:v>36.596754944065822</c:v>
                </c:pt>
                <c:pt idx="1269">
                  <c:v>37.235779524234644</c:v>
                </c:pt>
                <c:pt idx="1270">
                  <c:v>37.927027933255637</c:v>
                </c:pt>
                <c:pt idx="1271">
                  <c:v>38.676342261577034</c:v>
                </c:pt>
                <c:pt idx="1272">
                  <c:v>39.490404613662122</c:v>
                </c:pt>
                <c:pt idx="1273">
                  <c:v>40.376886189416979</c:v>
                </c:pt>
                <c:pt idx="1274">
                  <c:v>41.344628139899257</c:v>
                </c:pt>
                <c:pt idx="1275">
                  <c:v>42.40386217066186</c:v>
                </c:pt>
                <c:pt idx="1276">
                  <c:v>43.566481186945111</c:v>
                </c:pt>
                <c:pt idx="1277">
                  <c:v>44.846373370487647</c:v>
                </c:pt>
                <c:pt idx="1278">
                  <c:v>46.259837241726153</c:v>
                </c:pt>
                <c:pt idx="1279">
                  <c:v>47.826100913153965</c:v>
                </c:pt>
                <c:pt idx="1280">
                  <c:v>49.567976485161729</c:v>
                </c:pt>
                <c:pt idx="1281">
                  <c:v>51.512691258905868</c:v>
                </c:pt>
                <c:pt idx="1282">
                  <c:v>53.692952448706158</c:v>
                </c:pt>
                <c:pt idx="1283">
                  <c:v>56.148323326341355</c:v>
                </c:pt>
                <c:pt idx="1284">
                  <c:v>58.927019194076877</c:v>
                </c:pt>
                <c:pt idx="1285">
                  <c:v>62.088275844505887</c:v>
                </c:pt>
                <c:pt idx="1286">
                  <c:v>65.705508401842636</c:v>
                </c:pt>
                <c:pt idx="1287">
                  <c:v>69.870576091936528</c:v>
                </c:pt>
                <c:pt idx="1288">
                  <c:v>74.699617134632291</c:v>
                </c:pt>
                <c:pt idx="1289">
                  <c:v>80.341148372114262</c:v>
                </c:pt>
                <c:pt idx="1290">
                  <c:v>86.987488564007407</c:v>
                </c:pt>
                <c:pt idx="1291">
                  <c:v>94.891152885527632</c:v>
                </c:pt>
                <c:pt idx="1292">
                  <c:v>104.38883992879219</c:v>
                </c:pt>
                <c:pt idx="1293">
                  <c:v>115.93728597315341</c:v>
                </c:pt>
                <c:pt idx="1294">
                  <c:v>130.16815080254977</c:v>
                </c:pt>
                <c:pt idx="1295">
                  <c:v>147.97431237155683</c:v>
                </c:pt>
                <c:pt idx="1296">
                  <c:v>170.64969155329308</c:v>
                </c:pt>
                <c:pt idx="1297">
                  <c:v>200.12367406440507</c:v>
                </c:pt>
                <c:pt idx="1298">
                  <c:v>239.3696907976385</c:v>
                </c:pt>
                <c:pt idx="1299">
                  <c:v>293.1496437691311</c:v>
                </c:pt>
                <c:pt idx="1300">
                  <c:v>369.44070040378938</c:v>
                </c:pt>
                <c:pt idx="1301">
                  <c:v>482.33105426831474</c:v>
                </c:pt>
                <c:pt idx="1302">
                  <c:v>658.27529078003158</c:v>
                </c:pt>
                <c:pt idx="1303">
                  <c:v>950.43823536565719</c:v>
                </c:pt>
                <c:pt idx="1304">
                  <c:v>1472.3944130302348</c:v>
                </c:pt>
                <c:pt idx="1305">
                  <c:v>2464.1991545075457</c:v>
                </c:pt>
                <c:pt idx="1306">
                  <c:v>4231.69050394228</c:v>
                </c:pt>
                <c:pt idx="1307">
                  <c:v>5769.1810005228572</c:v>
                </c:pt>
                <c:pt idx="1308">
                  <c:v>4589.7117507981038</c:v>
                </c:pt>
                <c:pt idx="1309">
                  <c:v>2708.2976601974219</c:v>
                </c:pt>
                <c:pt idx="1310">
                  <c:v>1599.9535256721404</c:v>
                </c:pt>
                <c:pt idx="1311">
                  <c:v>1019.1070928849949</c:v>
                </c:pt>
                <c:pt idx="1312">
                  <c:v>698.0688079849192</c:v>
                </c:pt>
                <c:pt idx="1313">
                  <c:v>507.05115862006352</c:v>
                </c:pt>
                <c:pt idx="1314">
                  <c:v>385.7142389175678</c:v>
                </c:pt>
                <c:pt idx="1315">
                  <c:v>304.38243612985701</c:v>
                </c:pt>
                <c:pt idx="1316">
                  <c:v>247.43023977704829</c:v>
                </c:pt>
                <c:pt idx="1317">
                  <c:v>206.0973749493389</c:v>
                </c:pt>
                <c:pt idx="1318">
                  <c:v>175.19862645183562</c:v>
                </c:pt>
                <c:pt idx="1319">
                  <c:v>151.51953937013567</c:v>
                </c:pt>
                <c:pt idx="1320">
                  <c:v>132.98718164630409</c:v>
                </c:pt>
                <c:pt idx="1321">
                  <c:v>118.21874461020975</c:v>
                </c:pt>
                <c:pt idx="1322">
                  <c:v>106.26441145015144</c:v>
                </c:pt>
                <c:pt idx="1323">
                  <c:v>96.454951496195449</c:v>
                </c:pt>
                <c:pt idx="1324">
                  <c:v>88.308181845854165</c:v>
                </c:pt>
                <c:pt idx="1325">
                  <c:v>81.469765861029174</c:v>
                </c:pt>
                <c:pt idx="1326">
                  <c:v>75.674708273827591</c:v>
                </c:pt>
                <c:pt idx="1327">
                  <c:v>70.721695338847169</c:v>
                </c:pt>
                <c:pt idx="1328">
                  <c:v>66.455618474508526</c:v>
                </c:pt>
                <c:pt idx="1329">
                  <c:v>62.755435719123732</c:v>
                </c:pt>
                <c:pt idx="1330">
                  <c:v>59.525589692863861</c:v>
                </c:pt>
                <c:pt idx="1331">
                  <c:v>56.689841370832163</c:v>
                </c:pt>
                <c:pt idx="1332">
                  <c:v>54.186773932792484</c:v>
                </c:pt>
                <c:pt idx="1333">
                  <c:v>51.966469864993577</c:v>
                </c:pt>
                <c:pt idx="1334">
                  <c:v>49.988024538487402</c:v>
                </c:pt>
                <c:pt idx="1335">
                  <c:v>48.217664315477109</c:v>
                </c:pt>
                <c:pt idx="1336">
                  <c:v>46.627307069979302</c:v>
                </c:pt>
                <c:pt idx="1337">
                  <c:v>45.193450268386449</c:v>
                </c:pt>
                <c:pt idx="1338">
                  <c:v>43.896304205761325</c:v>
                </c:pt>
                <c:pt idx="1339">
                  <c:v>42.719110578498416</c:v>
                </c:pt>
                <c:pt idx="1340">
                  <c:v>41.647602491694066</c:v>
                </c:pt>
                <c:pt idx="1341">
                  <c:v>40.669573350791168</c:v>
                </c:pt>
                <c:pt idx="1342">
                  <c:v>39.774530271373401</c:v>
                </c:pt>
                <c:pt idx="1343">
                  <c:v>38.953413602951301</c:v>
                </c:pt>
                <c:pt idx="1344">
                  <c:v>38.198368547953983</c:v>
                </c:pt>
                <c:pt idx="1345">
                  <c:v>37.502558112309039</c:v>
                </c:pt>
                <c:pt idx="1346">
                  <c:v>36.860009061072589</c:v>
                </c:pt>
                <c:pt idx="1347">
                  <c:v>36.265484392045224</c:v>
                </c:pt>
                <c:pt idx="1348">
                  <c:v>35.714377239360083</c:v>
                </c:pt>
                <c:pt idx="1349">
                  <c:v>35.202622190912969</c:v>
                </c:pt>
                <c:pt idx="1350">
                  <c:v>34.726620830358208</c:v>
                </c:pt>
                <c:pt idx="1351">
                  <c:v>34.283178956461654</c:v>
                </c:pt>
                <c:pt idx="1352">
                  <c:v>33.86945343425328</c:v>
                </c:pt>
                <c:pt idx="1353">
                  <c:v>33.482907026725279</c:v>
                </c:pt>
                <c:pt idx="1354">
                  <c:v>33.121269867485466</c:v>
                </c:pt>
                <c:pt idx="1355">
                  <c:v>32.78250648245254</c:v>
                </c:pt>
                <c:pt idx="1356">
                  <c:v>32.464787466538105</c:v>
                </c:pt>
                <c:pt idx="1357">
                  <c:v>32.166465080076648</c:v>
                </c:pt>
                <c:pt idx="1358">
                  <c:v>31.886052157872022</c:v>
                </c:pt>
                <c:pt idx="1359">
                  <c:v>31.622203827508443</c:v>
                </c:pt>
                <c:pt idx="1360">
                  <c:v>31.373701618033298</c:v>
                </c:pt>
                <c:pt idx="1361">
                  <c:v>31.139439609121155</c:v>
                </c:pt>
                <c:pt idx="1362">
                  <c:v>30.918412327444852</c:v>
                </c:pt>
                <c:pt idx="1363">
                  <c:v>30.709704143602821</c:v>
                </c:pt>
                <c:pt idx="1364">
                  <c:v>30.512479961488438</c:v>
                </c:pt>
                <c:pt idx="1365">
                  <c:v>30.325977023962679</c:v>
                </c:pt>
                <c:pt idx="1366">
                  <c:v>30.149497685299952</c:v>
                </c:pt>
                <c:pt idx="1367">
                  <c:v>29.982403023109338</c:v>
                </c:pt>
                <c:pt idx="1368">
                  <c:v>29.824107181054337</c:v>
                </c:pt>
                <c:pt idx="1369">
                  <c:v>29.674072349351061</c:v>
                </c:pt>
                <c:pt idx="1370">
                  <c:v>29.531804303222689</c:v>
                </c:pt>
                <c:pt idx="1371">
                  <c:v>29.396848430645605</c:v>
                </c:pt>
                <c:pt idx="1372">
                  <c:v>29.268786190189836</c:v>
                </c:pt>
                <c:pt idx="1373">
                  <c:v>29.147231947800492</c:v>
                </c:pt>
                <c:pt idx="1374">
                  <c:v>29.031830148233922</c:v>
                </c:pt>
                <c:pt idx="1375">
                  <c:v>28.922252782727643</c:v>
                </c:pt>
                <c:pt idx="1376">
                  <c:v>28.81819711951875</c:v>
                </c:pt>
                <c:pt idx="1377">
                  <c:v>28.719383668150016</c:v>
                </c:pt>
                <c:pt idx="1378">
                  <c:v>28.625554352235689</c:v>
                </c:pt>
                <c:pt idx="1379">
                  <c:v>28.536470868585006</c:v>
                </c:pt>
                <c:pt idx="1380">
                  <c:v>28.451913213378969</c:v>
                </c:pt>
                <c:pt idx="1381">
                  <c:v>28.371678358532034</c:v>
                </c:pt>
                <c:pt idx="1382">
                  <c:v>28.295579063494664</c:v>
                </c:pt>
                <c:pt idx="1383">
                  <c:v>28.223442809616611</c:v>
                </c:pt>
                <c:pt idx="1384">
                  <c:v>28.155110845828659</c:v>
                </c:pt>
                <c:pt idx="1385">
                  <c:v>28.090437335850616</c:v>
                </c:pt>
                <c:pt idx="1386">
                  <c:v>28.029288598420209</c:v>
                </c:pt>
                <c:pt idx="1387">
                  <c:v>27.971542433189988</c:v>
                </c:pt>
                <c:pt idx="1388">
                  <c:v>27.917087525976608</c:v>
                </c:pt>
                <c:pt idx="1389">
                  <c:v>27.865822927988532</c:v>
                </c:pt>
                <c:pt idx="1390">
                  <c:v>27.817657604523884</c:v>
                </c:pt>
                <c:pt idx="1391">
                  <c:v>27.772510049430579</c:v>
                </c:pt>
                <c:pt idx="1392">
                  <c:v>27.730307962375708</c:v>
                </c:pt>
                <c:pt idx="1393">
                  <c:v>27.690987986688757</c:v>
                </c:pt>
                <c:pt idx="1394">
                  <c:v>27.654495506239968</c:v>
                </c:pt>
                <c:pt idx="1395">
                  <c:v>27.62078450050149</c:v>
                </c:pt>
                <c:pt idx="1396">
                  <c:v>27.589817457627504</c:v>
                </c:pt>
                <c:pt idx="1397">
                  <c:v>27.561565346094817</c:v>
                </c:pt>
                <c:pt idx="1398">
                  <c:v>27.536007646178557</c:v>
                </c:pt>
                <c:pt idx="1399">
                  <c:v>27.513132443316238</c:v>
                </c:pt>
                <c:pt idx="1400">
                  <c:v>27.492936586251325</c:v>
                </c:pt>
                <c:pt idx="1401">
                  <c:v>27.475425913765786</c:v>
                </c:pt>
                <c:pt idx="1402">
                  <c:v>27.460615554828468</c:v>
                </c:pt>
                <c:pt idx="1403">
                  <c:v>27.448530308129669</c:v>
                </c:pt>
                <c:pt idx="1404">
                  <c:v>27.439205108269647</c:v>
                </c:pt>
                <c:pt idx="1405">
                  <c:v>27.432685587354623</c:v>
                </c:pt>
                <c:pt idx="1406">
                  <c:v>27.429028742470354</c:v>
                </c:pt>
                <c:pt idx="1407">
                  <c:v>27.428303721499049</c:v>
                </c:pt>
                <c:pt idx="1408">
                  <c:v>27.430592742081867</c:v>
                </c:pt>
                <c:pt idx="1409">
                  <c:v>27.435992161278914</c:v>
                </c:pt>
                <c:pt idx="1410">
                  <c:v>27.444613716732835</c:v>
                </c:pt>
                <c:pt idx="1411">
                  <c:v>27.456585964010277</c:v>
                </c:pt>
                <c:pt idx="1412">
                  <c:v>27.472055939416531</c:v>
                </c:pt>
                <c:pt idx="1413">
                  <c:v>27.491191083121073</c:v>
                </c:pt>
                <c:pt idx="1414">
                  <c:v>27.51418146410991</c:v>
                </c:pt>
                <c:pt idx="1415">
                  <c:v>27.541242356559227</c:v>
                </c:pt>
                <c:pt idx="1416">
                  <c:v>27.572617227041114</c:v>
                </c:pt>
                <c:pt idx="1417">
                  <c:v>27.608581203948265</c:v>
                </c:pt>
                <c:pt idx="1418">
                  <c:v>27.64944511520228</c:v>
                </c:pt>
                <c:pt idx="1419">
                  <c:v>27.695560198376519</c:v>
                </c:pt>
                <c:pt idx="1420">
                  <c:v>27.747323609704669</c:v>
                </c:pt>
                <c:pt idx="1421">
                  <c:v>27.805184886203875</c:v>
                </c:pt>
                <c:pt idx="1422">
                  <c:v>27.869653549795771</c:v>
                </c:pt>
                <c:pt idx="1423">
                  <c:v>27.941308085800756</c:v>
                </c:pt>
                <c:pt idx="1424">
                  <c:v>28.02080658304796</c:v>
                </c:pt>
                <c:pt idx="1425">
                  <c:v>28.108899392454465</c:v>
                </c:pt>
                <c:pt idx="1426">
                  <c:v>28.206444249750326</c:v>
                </c:pt>
                <c:pt idx="1427">
                  <c:v>28.314424422064192</c:v>
                </c:pt>
                <c:pt idx="1428">
                  <c:v>28.433970585428835</c:v>
                </c:pt>
                <c:pt idx="1429">
                  <c:v>28.566387331930908</c:v>
                </c:pt>
                <c:pt idx="1430">
                  <c:v>28.71318545632101</c:v>
                </c:pt>
                <c:pt idx="1431">
                  <c:v>28.876121503300556</c:v>
                </c:pt>
                <c:pt idx="1432">
                  <c:v>29.057246497572802</c:v>
                </c:pt>
                <c:pt idx="1433">
                  <c:v>29.258966370145988</c:v>
                </c:pt>
                <c:pt idx="1434">
                  <c:v>29.484117394764976</c:v>
                </c:pt>
                <c:pt idx="1435">
                  <c:v>29.736061041769627</c:v>
                </c:pt>
                <c:pt idx="1436">
                  <c:v>30.018804165416942</c:v>
                </c:pt>
                <c:pt idx="1437">
                  <c:v>30.337152544743343</c:v>
                </c:pt>
                <c:pt idx="1438">
                  <c:v>30.696908765772804</c:v>
                </c:pt>
                <c:pt idx="1439">
                  <c:v>31.105129669973568</c:v>
                </c:pt>
                <c:pt idx="1440">
                  <c:v>31.570464722521976</c:v>
                </c:pt>
                <c:pt idx="1441">
                  <c:v>32.103605643544185</c:v>
                </c:pt>
                <c:pt idx="1442">
                  <c:v>32.7178910318951</c:v>
                </c:pt>
                <c:pt idx="1443">
                  <c:v>33.430129972079513</c:v>
                </c:pt>
                <c:pt idx="1444">
                  <c:v>34.261739827174239</c:v>
                </c:pt>
                <c:pt idx="1445">
                  <c:v>35.240342434508428</c:v>
                </c:pt>
                <c:pt idx="1446">
                  <c:v>36.402041515934918</c:v>
                </c:pt>
                <c:pt idx="1447">
                  <c:v>37.794733059693904</c:v>
                </c:pt>
                <c:pt idx="1448">
                  <c:v>39.483017359912914</c:v>
                </c:pt>
                <c:pt idx="1449">
                  <c:v>41.555656577655718</c:v>
                </c:pt>
                <c:pt idx="1450">
                  <c:v>44.137190683855273</c:v>
                </c:pt>
                <c:pt idx="1451">
                  <c:v>47.406558634649677</c:v>
                </c:pt>
                <c:pt idx="1452">
                  <c:v>51.627934947319531</c:v>
                </c:pt>
                <c:pt idx="1453">
                  <c:v>57.203710875044315</c:v>
                </c:pt>
                <c:pt idx="1454">
                  <c:v>64.769416949250456</c:v>
                </c:pt>
                <c:pt idx="1455">
                  <c:v>75.372080185643455</c:v>
                </c:pt>
                <c:pt idx="1456">
                  <c:v>90.82379530939123</c:v>
                </c:pt>
                <c:pt idx="1457">
                  <c:v>114.44470921970347</c:v>
                </c:pt>
                <c:pt idx="1458">
                  <c:v>152.71537905503547</c:v>
                </c:pt>
                <c:pt idx="1459">
                  <c:v>219.06353694775262</c:v>
                </c:pt>
                <c:pt idx="1460">
                  <c:v>341.61545008797572</c:v>
                </c:pt>
                <c:pt idx="1461">
                  <c:v>564.61295369960135</c:v>
                </c:pt>
                <c:pt idx="1462">
                  <c:v>830.2594464031996</c:v>
                </c:pt>
                <c:pt idx="1463">
                  <c:v>778.85332421408077</c:v>
                </c:pt>
                <c:pt idx="1464">
                  <c:v>499.63479610693236</c:v>
                </c:pt>
                <c:pt idx="1465">
                  <c:v>304.32813862731609</c:v>
                </c:pt>
                <c:pt idx="1466">
                  <c:v>199.20506213724931</c:v>
                </c:pt>
                <c:pt idx="1467">
                  <c:v>141.55544967926161</c:v>
                </c:pt>
                <c:pt idx="1468">
                  <c:v>107.73607083426987</c:v>
                </c:pt>
                <c:pt idx="1469">
                  <c:v>86.548410605360786</c:v>
                </c:pt>
                <c:pt idx="1470">
                  <c:v>72.517674081257795</c:v>
                </c:pt>
                <c:pt idx="1471">
                  <c:v>62.794630130542615</c:v>
                </c:pt>
                <c:pt idx="1472">
                  <c:v>55.801404250814649</c:v>
                </c:pt>
                <c:pt idx="1473">
                  <c:v>50.614672098618435</c:v>
                </c:pt>
                <c:pt idx="1474">
                  <c:v>46.66786970717304</c:v>
                </c:pt>
                <c:pt idx="1475">
                  <c:v>43.598924579638073</c:v>
                </c:pt>
                <c:pt idx="1476">
                  <c:v>41.168228361131924</c:v>
                </c:pt>
                <c:pt idx="1477">
                  <c:v>39.212360982943949</c:v>
                </c:pt>
                <c:pt idx="1478">
                  <c:v>37.616902513262055</c:v>
                </c:pt>
                <c:pt idx="1479">
                  <c:v>36.299878763060285</c:v>
                </c:pt>
                <c:pt idx="1480">
                  <c:v>35.201358823510041</c:v>
                </c:pt>
                <c:pt idx="1481">
                  <c:v>34.276733071886596</c:v>
                </c:pt>
                <c:pt idx="1482">
                  <c:v>33.492259908703574</c:v>
                </c:pt>
                <c:pt idx="1483">
                  <c:v>32.822048949476525</c:v>
                </c:pt>
                <c:pt idx="1484">
                  <c:v>32.245975878394681</c:v>
                </c:pt>
                <c:pt idx="1485">
                  <c:v>31.748214849436359</c:v>
                </c:pt>
                <c:pt idx="1486">
                  <c:v>31.316188381480984</c:v>
                </c:pt>
                <c:pt idx="1487">
                  <c:v>30.939804618421189</c:v>
                </c:pt>
                <c:pt idx="1488">
                  <c:v>30.610895661956565</c:v>
                </c:pt>
                <c:pt idx="1489">
                  <c:v>30.322798735048419</c:v>
                </c:pt>
                <c:pt idx="1490">
                  <c:v>30.070040223447556</c:v>
                </c:pt>
                <c:pt idx="1491">
                  <c:v>29.848094776029679</c:v>
                </c:pt>
                <c:pt idx="1492">
                  <c:v>29.653199823763288</c:v>
                </c:pt>
                <c:pt idx="1493">
                  <c:v>29.482211472945423</c:v>
                </c:pt>
                <c:pt idx="1494">
                  <c:v>29.332491609856827</c:v>
                </c:pt>
                <c:pt idx="1495">
                  <c:v>29.201818781143636</c:v>
                </c:pt>
                <c:pt idx="1496">
                  <c:v>29.088317353448797</c:v>
                </c:pt>
                <c:pt idx="1497">
                  <c:v>28.990400850345321</c:v>
                </c:pt>
                <c:pt idx="1498">
                  <c:v>28.906726378117661</c:v>
                </c:pt>
                <c:pt idx="1499">
                  <c:v>28.836157795927367</c:v>
                </c:pt>
                <c:pt idx="1500">
                  <c:v>28.777735837263769</c:v>
                </c:pt>
                <c:pt idx="1501">
                  <c:v>28.730653801946399</c:v>
                </c:pt>
                <c:pt idx="1502">
                  <c:v>28.694237749087584</c:v>
                </c:pt>
                <c:pt idx="1503">
                  <c:v>28.667930358246231</c:v>
                </c:pt>
                <c:pt idx="1504">
                  <c:v>28.651277807838834</c:v>
                </c:pt>
                <c:pt idx="1505">
                  <c:v>28.64391916075439</c:v>
                </c:pt>
                <c:pt idx="1506">
                  <c:v>28.645577857327073</c:v>
                </c:pt>
                <c:pt idx="1507">
                  <c:v>28.656055002954066</c:v>
                </c:pt>
                <c:pt idx="1508">
                  <c:v>28.675224207389334</c:v>
                </c:pt>
                <c:pt idx="1509">
                  <c:v>28.703027789388404</c:v>
                </c:pt>
                <c:pt idx="1510">
                  <c:v>28.739474207212385</c:v>
                </c:pt>
                <c:pt idx="1511">
                  <c:v>28.784636615081169</c:v>
                </c:pt>
                <c:pt idx="1512">
                  <c:v>28.83865248003082</c:v>
                </c:pt>
                <c:pt idx="1513">
                  <c:v>28.901724224441796</c:v>
                </c:pt>
                <c:pt idx="1514">
                  <c:v>28.974120888176415</c:v>
                </c:pt>
                <c:pt idx="1515">
                  <c:v>29.056180832042408</c:v>
                </c:pt>
                <c:pt idx="1516">
                  <c:v>29.148315532361728</c:v>
                </c:pt>
                <c:pt idx="1517">
                  <c:v>29.251014545926083</c:v>
                </c:pt>
                <c:pt idx="1518">
                  <c:v>29.364851756790763</c:v>
                </c:pt>
                <c:pt idx="1519">
                  <c:v>29.490493052544529</c:v>
                </c:pt>
                <c:pt idx="1520">
                  <c:v>29.628705619464373</c:v>
                </c:pt>
                <c:pt idx="1521">
                  <c:v>29.780369095196491</c:v>
                </c:pt>
                <c:pt idx="1522">
                  <c:v>29.946488876596838</c:v>
                </c:pt>
                <c:pt idx="1523">
                  <c:v>30.128211952013967</c:v>
                </c:pt>
                <c:pt idx="1524">
                  <c:v>30.326845715263005</c:v>
                </c:pt>
                <c:pt idx="1525">
                  <c:v>30.543880327565077</c:v>
                </c:pt>
                <c:pt idx="1526">
                  <c:v>30.781015329938814</c:v>
                </c:pt>
                <c:pt idx="1527">
                  <c:v>31.04019138000341</c:v>
                </c:pt>
                <c:pt idx="1528">
                  <c:v>31.323628204519782</c:v>
                </c:pt>
                <c:pt idx="1529">
                  <c:v>31.633870136449936</c:v>
                </c:pt>
                <c:pt idx="1530">
                  <c:v>31.973840961897665</c:v>
                </c:pt>
                <c:pt idx="1531">
                  <c:v>32.346910263752065</c:v>
                </c:pt>
                <c:pt idx="1532">
                  <c:v>32.756974050340581</c:v>
                </c:pt>
                <c:pt idx="1533">
                  <c:v>33.208553247201841</c:v>
                </c:pt>
                <c:pt idx="1534">
                  <c:v>33.706914675269786</c:v>
                </c:pt>
                <c:pt idx="1535">
                  <c:v>34.258220533150855</c:v>
                </c:pt>
                <c:pt idx="1536">
                  <c:v>34.869714277511804</c:v>
                </c:pt>
                <c:pt idx="1537">
                  <c:v>35.549953343414835</c:v>
                </c:pt>
                <c:pt idx="1538">
                  <c:v>36.309102639490199</c:v>
                </c:pt>
                <c:pt idx="1539">
                  <c:v>37.159307591010069</c:v>
                </c:pt>
                <c:pt idx="1540">
                  <c:v>38.115172278534402</c:v>
                </c:pt>
                <c:pt idx="1541">
                  <c:v>39.194377816900044</c:v>
                </c:pt>
                <c:pt idx="1542">
                  <c:v>40.418489885016321</c:v>
                </c:pt>
                <c:pt idx="1543">
                  <c:v>41.814024327384402</c:v>
                </c:pt>
                <c:pt idx="1544">
                  <c:v>43.413869257001622</c:v>
                </c:pt>
                <c:pt idx="1545">
                  <c:v>45.259206283948664</c:v>
                </c:pt>
                <c:pt idx="1546">
                  <c:v>47.402140800765793</c:v>
                </c:pt>
                <c:pt idx="1547">
                  <c:v>49.909355639130396</c:v>
                </c:pt>
                <c:pt idx="1548">
                  <c:v>52.867267524203385</c:v>
                </c:pt>
                <c:pt idx="1549">
                  <c:v>56.389432609980908</c:v>
                </c:pt>
                <c:pt idx="1550">
                  <c:v>60.627388966921295</c:v>
                </c:pt>
                <c:pt idx="1551">
                  <c:v>65.786873784017473</c:v>
                </c:pt>
                <c:pt idx="1552">
                  <c:v>72.15266332703176</c:v>
                </c:pt>
                <c:pt idx="1553">
                  <c:v>80.127646415900614</c:v>
                </c:pt>
                <c:pt idx="1554">
                  <c:v>90.296153930052682</c:v>
                </c:pt>
                <c:pt idx="1555">
                  <c:v>103.53012919124644</c:v>
                </c:pt>
                <c:pt idx="1556">
                  <c:v>121.17406700978626</c:v>
                </c:pt>
                <c:pt idx="1557">
                  <c:v>145.38145867186799</c:v>
                </c:pt>
                <c:pt idx="1558">
                  <c:v>179.75760511528958</c:v>
                </c:pt>
                <c:pt idx="1559">
                  <c:v>230.65622754769689</c:v>
                </c:pt>
                <c:pt idx="1560">
                  <c:v>309.94666177680188</c:v>
                </c:pt>
                <c:pt idx="1561">
                  <c:v>441.20079587075378</c:v>
                </c:pt>
                <c:pt idx="1562">
                  <c:v>673.36799705300405</c:v>
                </c:pt>
                <c:pt idx="1563">
                  <c:v>1102.1106278067286</c:v>
                </c:pt>
                <c:pt idx="1564">
                  <c:v>1807.7626613491982</c:v>
                </c:pt>
                <c:pt idx="1565">
                  <c:v>2298.3070681073741</c:v>
                </c:pt>
                <c:pt idx="1566">
                  <c:v>1793.9953029366216</c:v>
                </c:pt>
                <c:pt idx="1567">
                  <c:v>1092.0623545284773</c:v>
                </c:pt>
                <c:pt idx="1568">
                  <c:v>667.88170138926091</c:v>
                </c:pt>
                <c:pt idx="1569">
                  <c:v>438.15838405618098</c:v>
                </c:pt>
                <c:pt idx="1570">
                  <c:v>308.13453096108037</c:v>
                </c:pt>
                <c:pt idx="1571">
                  <c:v>229.49252459831152</c:v>
                </c:pt>
                <c:pt idx="1572">
                  <c:v>178.95649821562066</c:v>
                </c:pt>
                <c:pt idx="1573">
                  <c:v>144.79396729748058</c:v>
                </c:pt>
                <c:pt idx="1574">
                  <c:v>120.71767691793268</c:v>
                </c:pt>
                <c:pt idx="1575">
                  <c:v>103.1565662418148</c:v>
                </c:pt>
                <c:pt idx="1576">
                  <c:v>89.975792856122879</c:v>
                </c:pt>
                <c:pt idx="1577">
                  <c:v>79.841534855566181</c:v>
                </c:pt>
                <c:pt idx="1578">
                  <c:v>71.888226896733315</c:v>
                </c:pt>
                <c:pt idx="1579">
                  <c:v>65.535495130445383</c:v>
                </c:pt>
                <c:pt idx="1580">
                  <c:v>60.382986859465191</c:v>
                </c:pt>
                <c:pt idx="1581">
                  <c:v>56.147597663267419</c:v>
                </c:pt>
                <c:pt idx="1582">
                  <c:v>52.624719582962108</c:v>
                </c:pt>
                <c:pt idx="1583">
                  <c:v>49.663593352423732</c:v>
                </c:pt>
                <c:pt idx="1584">
                  <c:v>47.151209497348027</c:v>
                </c:pt>
                <c:pt idx="1585">
                  <c:v>45.001540632661197</c:v>
                </c:pt>
                <c:pt idx="1586">
                  <c:v>43.148184345697906</c:v>
                </c:pt>
                <c:pt idx="1587">
                  <c:v>41.539238769435542</c:v>
                </c:pt>
                <c:pt idx="1588">
                  <c:v>40.133670523298811</c:v>
                </c:pt>
                <c:pt idx="1589">
                  <c:v>38.898699245367062</c:v>
                </c:pt>
                <c:pt idx="1590">
                  <c:v>37.807886687135358</c:v>
                </c:pt>
                <c:pt idx="1591">
                  <c:v>36.839721900422624</c:v>
                </c:pt>
                <c:pt idx="1592">
                  <c:v>35.976560843202861</c:v>
                </c:pt>
                <c:pt idx="1593">
                  <c:v>35.203822604584182</c:v>
                </c:pt>
                <c:pt idx="1594">
                  <c:v>34.509373751772493</c:v>
                </c:pt>
                <c:pt idx="1595">
                  <c:v>33.883052177669974</c:v>
                </c:pt>
                <c:pt idx="1596">
                  <c:v>33.316295504133045</c:v>
                </c:pt>
                <c:pt idx="1597">
                  <c:v>32.801848632834854</c:v>
                </c:pt>
                <c:pt idx="1598">
                  <c:v>32.333531769152152</c:v>
                </c:pt>
                <c:pt idx="1599">
                  <c:v>31.906055054162955</c:v>
                </c:pt>
                <c:pt idx="1600">
                  <c:v>31.514869412841076</c:v>
                </c:pt>
                <c:pt idx="1601">
                  <c:v>31.156045760070693</c:v>
                </c:pt>
                <c:pt idx="1602">
                  <c:v>30.826176572064529</c:v>
                </c:pt>
                <c:pt idx="1603">
                  <c:v>30.522295217533173</c:v>
                </c:pt>
                <c:pt idx="1604">
                  <c:v>30.241809482372805</c:v>
                </c:pt>
                <c:pt idx="1605">
                  <c:v>29.982446506999722</c:v>
                </c:pt>
                <c:pt idx="1606">
                  <c:v>29.742206953401503</c:v>
                </c:pt>
                <c:pt idx="1607">
                  <c:v>29.519326677495361</c:v>
                </c:pt>
                <c:pt idx="1608">
                  <c:v>29.312244536425318</c:v>
                </c:pt>
                <c:pt idx="1609">
                  <c:v>29.119575235559878</c:v>
                </c:pt>
                <c:pt idx="1610">
                  <c:v>28.940086335103452</c:v>
                </c:pt>
                <c:pt idx="1611">
                  <c:v>28.772678705459903</c:v>
                </c:pt>
                <c:pt idx="1612">
                  <c:v>28.616369854352499</c:v>
                </c:pt>
                <c:pt idx="1613">
                  <c:v>28.470279655160823</c:v>
                </c:pt>
                <c:pt idx="1614">
                  <c:v>28.333618091030491</c:v>
                </c:pt>
                <c:pt idx="1615">
                  <c:v>28.205674697673256</c:v>
                </c:pt>
                <c:pt idx="1616">
                  <c:v>28.085809442943471</c:v>
                </c:pt>
                <c:pt idx="1617">
                  <c:v>27.973444826010851</c:v>
                </c:pt>
                <c:pt idx="1618">
                  <c:v>27.868059015371667</c:v>
                </c:pt>
                <c:pt idx="1619">
                  <c:v>27.769179874727445</c:v>
                </c:pt>
                <c:pt idx="1620">
                  <c:v>27.676379750216569</c:v>
                </c:pt>
                <c:pt idx="1621">
                  <c:v>27.589270912642423</c:v>
                </c:pt>
                <c:pt idx="1622">
                  <c:v>27.507501565025905</c:v>
                </c:pt>
                <c:pt idx="1623">
                  <c:v>27.430752339665283</c:v>
                </c:pt>
                <c:pt idx="1624">
                  <c:v>27.358733220440516</c:v>
                </c:pt>
                <c:pt idx="1625">
                  <c:v>27.291180835766202</c:v>
                </c:pt>
                <c:pt idx="1626">
                  <c:v>27.227856075718858</c:v>
                </c:pt>
                <c:pt idx="1627">
                  <c:v>27.168541993710569</c:v>
                </c:pt>
                <c:pt idx="1628">
                  <c:v>27.113041958877712</c:v>
                </c:pt>
                <c:pt idx="1629">
                  <c:v>27.061178030280576</c:v>
                </c:pt>
                <c:pt idx="1630">
                  <c:v>27.012789528215738</c:v>
                </c:pt>
                <c:pt idx="1631">
                  <c:v>26.967731781553962</c:v>
                </c:pt>
                <c:pt idx="1632">
                  <c:v>26.925875033129856</c:v>
                </c:pt>
                <c:pt idx="1633">
                  <c:v>26.887103487914818</c:v>
                </c:pt>
                <c:pt idx="1634">
                  <c:v>26.851314491069104</c:v>
                </c:pt>
                <c:pt idx="1635">
                  <c:v>26.818417825056493</c:v>
                </c:pt>
                <c:pt idx="1636">
                  <c:v>26.788335116863408</c:v>
                </c:pt>
                <c:pt idx="1637">
                  <c:v>26.760999348042073</c:v>
                </c:pt>
                <c:pt idx="1638">
                  <c:v>26.736354461830313</c:v>
                </c:pt>
                <c:pt idx="1639">
                  <c:v>26.714355063025334</c:v>
                </c:pt>
                <c:pt idx="1640">
                  <c:v>26.69496620763795</c:v>
                </c:pt>
                <c:pt idx="1641">
                  <c:v>26.678163280654946</c:v>
                </c:pt>
                <c:pt idx="1642">
                  <c:v>26.663931961522497</c:v>
                </c:pt>
                <c:pt idx="1643">
                  <c:v>26.652268278259005</c:v>
                </c:pt>
                <c:pt idx="1644">
                  <c:v>26.643178752442836</c:v>
                </c:pt>
                <c:pt idx="1645">
                  <c:v>26.636680638729839</c:v>
                </c:pt>
                <c:pt idx="1646">
                  <c:v>26.632802264071625</c:v>
                </c:pt>
                <c:pt idx="1647">
                  <c:v>26.631583473467028</c:v>
                </c:pt>
                <c:pt idx="1648">
                  <c:v>26.633076190929632</c:v>
                </c:pt>
                <c:pt idx="1649">
                  <c:v>26.637345106444489</c:v>
                </c:pt>
                <c:pt idx="1650">
                  <c:v>26.644468502078094</c:v>
                </c:pt>
                <c:pt idx="1651">
                  <c:v>26.654539233169007</c:v>
                </c:pt>
                <c:pt idx="1652">
                  <c:v>26.667665883748409</c:v>
                </c:pt>
                <c:pt idx="1653">
                  <c:v>26.683974119127946</c:v>
                </c:pt>
                <c:pt idx="1654">
                  <c:v>26.703608263073953</c:v>
                </c:pt>
                <c:pt idx="1655">
                  <c:v>26.72673313232437</c:v>
                </c:pt>
                <c:pt idx="1656">
                  <c:v>26.75353616759428</c:v>
                </c:pt>
                <c:pt idx="1657">
                  <c:v>26.784229907906923</c:v>
                </c:pt>
                <c:pt idx="1658">
                  <c:v>26.819054864387834</c:v>
                </c:pt>
                <c:pt idx="1659">
                  <c:v>26.858282860963836</c:v>
                </c:pt>
                <c:pt idx="1660">
                  <c:v>26.902220923207324</c:v>
                </c:pt>
                <c:pt idx="1661">
                  <c:v>26.95121581349466</c:v>
                </c:pt>
                <c:pt idx="1662">
                  <c:v>27.005659331507033</c:v>
                </c:pt>
                <c:pt idx="1663">
                  <c:v>27.065994524933039</c:v>
                </c:pt>
                <c:pt idx="1664">
                  <c:v>27.132722987375871</c:v>
                </c:pt>
                <c:pt idx="1665">
                  <c:v>27.206413460666255</c:v>
                </c:pt>
                <c:pt idx="1666">
                  <c:v>27.287712009324011</c:v>
                </c:pt>
                <c:pt idx="1667">
                  <c:v>27.377354098795724</c:v>
                </c:pt>
                <c:pt idx="1668">
                  <c:v>27.476178990315191</c:v>
                </c:pt>
                <c:pt idx="1669">
                  <c:v>27.585146969095288</c:v>
                </c:pt>
                <c:pt idx="1670">
                  <c:v>27.70536005621139</c:v>
                </c:pt>
                <c:pt idx="1671">
                  <c:v>27.838087027645003</c:v>
                </c:pt>
                <c:pt idx="1672">
                  <c:v>27.984793789707158</c:v>
                </c:pt>
                <c:pt idx="1673">
                  <c:v>28.14718045660517</c:v>
                </c:pt>
                <c:pt idx="1674">
                  <c:v>28.327226868416552</c:v>
                </c:pt>
                <c:pt idx="1675">
                  <c:v>28.527248811449244</c:v>
                </c:pt>
                <c:pt idx="1676">
                  <c:v>28.749967907718684</c:v>
                </c:pt>
                <c:pt idx="1677">
                  <c:v>28.998599097251144</c:v>
                </c:pt>
                <c:pt idx="1678">
                  <c:v>29.276960948888828</c:v>
                </c:pt>
                <c:pt idx="1679">
                  <c:v>29.589615852340067</c:v>
                </c:pt>
                <c:pt idx="1680">
                  <c:v>29.942049688331576</c:v>
                </c:pt>
                <c:pt idx="1681">
                  <c:v>30.34090417732854</c:v>
                </c:pt>
                <c:pt idx="1682">
                  <c:v>30.794280275415321</c:v>
                </c:pt>
                <c:pt idx="1683">
                  <c:v>31.312138497144847</c:v>
                </c:pt>
                <c:pt idx="1684">
                  <c:v>31.906833119260806</c:v>
                </c:pt>
                <c:pt idx="1685">
                  <c:v>32.593833800123747</c:v>
                </c:pt>
                <c:pt idx="1686">
                  <c:v>33.392713393543538</c:v>
                </c:pt>
                <c:pt idx="1687">
                  <c:v>34.328519869810904</c:v>
                </c:pt>
                <c:pt idx="1688">
                  <c:v>35.433712128181611</c:v>
                </c:pt>
                <c:pt idx="1689">
                  <c:v>36.75093942319468</c:v>
                </c:pt>
                <c:pt idx="1690">
                  <c:v>38.337109379802847</c:v>
                </c:pt>
                <c:pt idx="1691">
                  <c:v>40.269469940093238</c:v>
                </c:pt>
                <c:pt idx="1692">
                  <c:v>42.65491989810851</c:v>
                </c:pt>
                <c:pt idx="1693">
                  <c:v>45.644643704034713</c:v>
                </c:pt>
                <c:pt idx="1694">
                  <c:v>49.457808108304157</c:v>
                </c:pt>
                <c:pt idx="1695">
                  <c:v>54.421236620710253</c:v>
                </c:pt>
                <c:pt idx="1696">
                  <c:v>61.038393121575972</c:v>
                </c:pt>
                <c:pt idx="1697">
                  <c:v>70.114555571024823</c:v>
                </c:pt>
                <c:pt idx="1698">
                  <c:v>82.995074213885047</c:v>
                </c:pt>
                <c:pt idx="1699">
                  <c:v>102.04319779810575</c:v>
                </c:pt>
                <c:pt idx="1700">
                  <c:v>131.65030939093077</c:v>
                </c:pt>
                <c:pt idx="1701">
                  <c:v>180.45687219476022</c:v>
                </c:pt>
                <c:pt idx="1702">
                  <c:v>266.08628419333371</c:v>
                </c:pt>
                <c:pt idx="1703">
                  <c:v>421.57051336544379</c:v>
                </c:pt>
                <c:pt idx="1704">
                  <c:v>668.77272941212027</c:v>
                </c:pt>
                <c:pt idx="1705">
                  <c:v>829.68606272435557</c:v>
                </c:pt>
                <c:pt idx="1706">
                  <c:v>654.06921580311814</c:v>
                </c:pt>
                <c:pt idx="1707">
                  <c:v>410.45181252075281</c:v>
                </c:pt>
                <c:pt idx="1708">
                  <c:v>259.8806874043392</c:v>
                </c:pt>
                <c:pt idx="1709">
                  <c:v>176.97237552471006</c:v>
                </c:pt>
                <c:pt idx="1710">
                  <c:v>129.55840046106223</c:v>
                </c:pt>
                <c:pt idx="1711">
                  <c:v>100.69179547632203</c:v>
                </c:pt>
                <c:pt idx="1712">
                  <c:v>82.059770072855272</c:v>
                </c:pt>
                <c:pt idx="1713">
                  <c:v>69.424977542462926</c:v>
                </c:pt>
                <c:pt idx="1714">
                  <c:v>60.499726011134435</c:v>
                </c:pt>
                <c:pt idx="1715">
                  <c:v>53.97783968498662</c:v>
                </c:pt>
                <c:pt idx="1716">
                  <c:v>49.075472987453956</c:v>
                </c:pt>
                <c:pt idx="1717">
                  <c:v>45.301469051197309</c:v>
                </c:pt>
                <c:pt idx="1718">
                  <c:v>42.336378594053691</c:v>
                </c:pt>
                <c:pt idx="1719">
                  <c:v>39.965620750846966</c:v>
                </c:pt>
                <c:pt idx="1720">
                  <c:v>38.04095699036138</c:v>
                </c:pt>
                <c:pt idx="1721">
                  <c:v>36.457435386588259</c:v>
                </c:pt>
                <c:pt idx="1722">
                  <c:v>35.139126975509335</c:v>
                </c:pt>
                <c:pt idx="1723">
                  <c:v>34.030037375120223</c:v>
                </c:pt>
                <c:pt idx="1724">
                  <c:v>33.088161792452404</c:v>
                </c:pt>
                <c:pt idx="1725">
                  <c:v>32.281503705035469</c:v>
                </c:pt>
                <c:pt idx="1726">
                  <c:v>31.585351642325509</c:v>
                </c:pt>
                <c:pt idx="1727">
                  <c:v>30.980380608789279</c:v>
                </c:pt>
                <c:pt idx="1728">
                  <c:v>30.451305317230752</c:v>
                </c:pt>
                <c:pt idx="1729">
                  <c:v>29.985909672750658</c:v>
                </c:pt>
                <c:pt idx="1730">
                  <c:v>29.574337242716044</c:v>
                </c:pt>
                <c:pt idx="1731">
                  <c:v>29.208565628152133</c:v>
                </c:pt>
                <c:pt idx="1732">
                  <c:v>28.882012305929539</c:v>
                </c:pt>
                <c:pt idx="1733">
                  <c:v>28.589235720083515</c:v>
                </c:pt>
                <c:pt idx="1734">
                  <c:v>28.325706235797274</c:v>
                </c:pt>
                <c:pt idx="1735">
                  <c:v>28.087628924796174</c:v>
                </c:pt>
                <c:pt idx="1736">
                  <c:v>27.871805215509081</c:v>
                </c:pt>
                <c:pt idx="1737">
                  <c:v>27.675523975296858</c:v>
                </c:pt>
                <c:pt idx="1738">
                  <c:v>27.496475088612197</c:v>
                </c:pt>
                <c:pt idx="1739">
                  <c:v>27.332680379161044</c:v>
                </c:pt>
                <c:pt idx="1740">
                  <c:v>27.182438013124042</c:v>
                </c:pt>
                <c:pt idx="1741">
                  <c:v>27.044277461209827</c:v>
                </c:pt>
                <c:pt idx="1742">
                  <c:v>26.916922790447298</c:v>
                </c:pt>
                <c:pt idx="1743">
                  <c:v>26.79926257193868</c:v>
                </c:pt>
                <c:pt idx="1744">
                  <c:v>26.69032507717931</c:v>
                </c:pt>
                <c:pt idx="1745">
                  <c:v>26.589257727586212</c:v>
                </c:pt>
                <c:pt idx="1746">
                  <c:v>26.49530998428374</c:v>
                </c:pt>
                <c:pt idx="1747">
                  <c:v>26.407819035797143</c:v>
                </c:pt>
                <c:pt idx="1748">
                  <c:v>26.326197773059434</c:v>
                </c:pt>
                <c:pt idx="1749">
                  <c:v>26.249924643556685</c:v>
                </c:pt>
                <c:pt idx="1750">
                  <c:v>26.178535056539413</c:v>
                </c:pt>
                <c:pt idx="1751">
                  <c:v>26.111614074250074</c:v>
                </c:pt>
                <c:pt idx="1752">
                  <c:v>26.048790173974322</c:v>
                </c:pt>
                <c:pt idx="1753">
                  <c:v>25.989729905381267</c:v>
                </c:pt>
                <c:pt idx="1754">
                  <c:v>25.934133299322632</c:v>
                </c:pt>
                <c:pt idx="1755">
                  <c:v>25.881729909729401</c:v>
                </c:pt>
                <c:pt idx="1756">
                  <c:v>25.832275390804401</c:v>
                </c:pt>
                <c:pt idx="1757">
                  <c:v>25.785548528374882</c:v>
                </c:pt>
                <c:pt idx="1758">
                  <c:v>25.741348657842153</c:v>
                </c:pt>
                <c:pt idx="1759">
                  <c:v>25.699493412260669</c:v>
                </c:pt>
                <c:pt idx="1760">
                  <c:v>25.659816753188235</c:v>
                </c:pt>
                <c:pt idx="1761">
                  <c:v>25.622167244453955</c:v>
                </c:pt>
                <c:pt idx="1762">
                  <c:v>25.586406535198037</c:v>
                </c:pt>
                <c:pt idx="1763">
                  <c:v>25.552408023689402</c:v>
                </c:pt>
                <c:pt idx="1764">
                  <c:v>25.520055677716691</c:v>
                </c:pt>
                <c:pt idx="1765">
                  <c:v>25.489242990933743</c:v>
                </c:pt>
                <c:pt idx="1766">
                  <c:v>25.459872057543951</c:v>
                </c:pt>
                <c:pt idx="1767">
                  <c:v>25.431852750235059</c:v>
                </c:pt>
                <c:pt idx="1768">
                  <c:v>25.405101988404827</c:v>
                </c:pt>
                <c:pt idx="1769">
                  <c:v>25.379543085519742</c:v>
                </c:pt>
                <c:pt idx="1770">
                  <c:v>25.355105165976259</c:v>
                </c:pt>
                <c:pt idx="1771">
                  <c:v>25.331722643131954</c:v>
                </c:pt>
                <c:pt idx="1772">
                  <c:v>25.309334751281924</c:v>
                </c:pt>
                <c:pt idx="1773">
                  <c:v>25.28788512530074</c:v>
                </c:pt>
                <c:pt idx="1774">
                  <c:v>25.267321422481306</c:v>
                </c:pt>
                <c:pt idx="1775">
                  <c:v>25.247594981797363</c:v>
                </c:pt>
                <c:pt idx="1776">
                  <c:v>25.228660516415591</c:v>
                </c:pt>
                <c:pt idx="1777">
                  <c:v>25.210475835799404</c:v>
                </c:pt>
                <c:pt idx="1778">
                  <c:v>25.193001594193351</c:v>
                </c:pt>
                <c:pt idx="1779">
                  <c:v>25.176201062663679</c:v>
                </c:pt>
                <c:pt idx="1780">
                  <c:v>25.160039922206145</c:v>
                </c:pt>
                <c:pt idx="1781">
                  <c:v>25.144486075724508</c:v>
                </c:pt>
                <c:pt idx="1782">
                  <c:v>25.129509476936938</c:v>
                </c:pt>
                <c:pt idx="1783">
                  <c:v>25.11508197449038</c:v>
                </c:pt>
                <c:pt idx="1784">
                  <c:v>25.101177169756308</c:v>
                </c:pt>
                <c:pt idx="1785">
                  <c:v>25.087770286952381</c:v>
                </c:pt>
                <c:pt idx="1786">
                  <c:v>25.074838054382937</c:v>
                </c:pt>
                <c:pt idx="1787">
                  <c:v>25.062358595723353</c:v>
                </c:pt>
                <c:pt idx="1788">
                  <c:v>25.050311330388364</c:v>
                </c:pt>
                <c:pt idx="1789">
                  <c:v>25.038676882126566</c:v>
                </c:pt>
                <c:pt idx="1790">
                  <c:v>25.027436995073682</c:v>
                </c:pt>
                <c:pt idx="1791">
                  <c:v>25.016574456576173</c:v>
                </c:pt>
                <c:pt idx="1792">
                  <c:v>25.006073026168163</c:v>
                </c:pt>
                <c:pt idx="1793">
                  <c:v>24.995917370146724</c:v>
                </c:pt>
                <c:pt idx="1794">
                  <c:v>24.986093001246452</c:v>
                </c:pt>
                <c:pt idx="1795">
                  <c:v>24.976586222963725</c:v>
                </c:pt>
                <c:pt idx="1796">
                  <c:v>24.967384078125221</c:v>
                </c:pt>
                <c:pt idx="1797">
                  <c:v>24.958474301334618</c:v>
                </c:pt>
                <c:pt idx="1798">
                  <c:v>24.949845274966346</c:v>
                </c:pt>
                <c:pt idx="1799">
                  <c:v>24.941485988407223</c:v>
                </c:pt>
                <c:pt idx="1800">
                  <c:v>24.933386000274304</c:v>
                </c:pt>
                <c:pt idx="1801">
                  <c:v>24.925535403363092</c:v>
                </c:pt>
                <c:pt idx="1802">
                  <c:v>24.91792479210266</c:v>
                </c:pt>
                <c:pt idx="1803">
                  <c:v>24.910545232314472</c:v>
                </c:pt>
                <c:pt idx="1804">
                  <c:v>24.903388233090503</c:v>
                </c:pt>
                <c:pt idx="1805">
                  <c:v>24.89644572062209</c:v>
                </c:pt>
                <c:pt idx="1806">
                  <c:v>24.889710013826491</c:v>
                </c:pt>
                <c:pt idx="1807">
                  <c:v>24.883173801631031</c:v>
                </c:pt>
                <c:pt idx="1808">
                  <c:v>24.876830121787275</c:v>
                </c:pt>
                <c:pt idx="1809">
                  <c:v>24.870672341098288</c:v>
                </c:pt>
                <c:pt idx="1810">
                  <c:v>24.864694136952231</c:v>
                </c:pt>
                <c:pt idx="1811">
                  <c:v>24.858889480064523</c:v>
                </c:pt>
                <c:pt idx="1812">
                  <c:v>24.853252618338772</c:v>
                </c:pt>
                <c:pt idx="1813">
                  <c:v>24.847778061764402</c:v>
                </c:pt>
                <c:pt idx="1814">
                  <c:v>24.84246056827536</c:v>
                </c:pt>
                <c:pt idx="1815">
                  <c:v>24.837295130500653</c:v>
                </c:pt>
                <c:pt idx="1816">
                  <c:v>24.832276963342892</c:v>
                </c:pt>
                <c:pt idx="1817">
                  <c:v>24.827401492326221</c:v>
                </c:pt>
                <c:pt idx="1818">
                  <c:v>24.822664342659483</c:v>
                </c:pt>
                <c:pt idx="1819">
                  <c:v>24.818061328965012</c:v>
                </c:pt>
                <c:pt idx="1820">
                  <c:v>24.813588445626987</c:v>
                </c:pt>
                <c:pt idx="1821">
                  <c:v>24.809241857716998</c:v>
                </c:pt>
                <c:pt idx="1822">
                  <c:v>24.805017892457712</c:v>
                </c:pt>
                <c:pt idx="1823">
                  <c:v>24.800913031188479</c:v>
                </c:pt>
                <c:pt idx="1824">
                  <c:v>24.796923901799321</c:v>
                </c:pt>
                <c:pt idx="1825">
                  <c:v>24.793047271602461</c:v>
                </c:pt>
                <c:pt idx="1826">
                  <c:v>24.789280040612649</c:v>
                </c:pt>
                <c:pt idx="1827">
                  <c:v>24.785619235209751</c:v>
                </c:pt>
                <c:pt idx="1828">
                  <c:v>24.782062002158895</c:v>
                </c:pt>
                <c:pt idx="1829">
                  <c:v>24.778605602965388</c:v>
                </c:pt>
                <c:pt idx="1830">
                  <c:v>24.77524740854312</c:v>
                </c:pt>
                <c:pt idx="1831">
                  <c:v>24.771984894176811</c:v>
                </c:pt>
                <c:pt idx="1832">
                  <c:v>24.76881563475963</c:v>
                </c:pt>
                <c:pt idx="1833">
                  <c:v>24.765737300289299</c:v>
                </c:pt>
                <c:pt idx="1834">
                  <c:v>24.762747651606709</c:v>
                </c:pt>
                <c:pt idx="1835">
                  <c:v>24.759844536362298</c:v>
                </c:pt>
                <c:pt idx="1836">
                  <c:v>24.757025885196416</c:v>
                </c:pt>
                <c:pt idx="1837">
                  <c:v>24.754289708120901</c:v>
                </c:pt>
                <c:pt idx="1838">
                  <c:v>24.751634091089795</c:v>
                </c:pt>
                <c:pt idx="1839">
                  <c:v>24.749057192748101</c:v>
                </c:pt>
                <c:pt idx="1840">
                  <c:v>24.74655724134816</c:v>
                </c:pt>
                <c:pt idx="1841">
                  <c:v>24.744132531823841</c:v>
                </c:pt>
                <c:pt idx="1842">
                  <c:v>24.741781423013471</c:v>
                </c:pt>
                <c:pt idx="1843">
                  <c:v>24.739502335023012</c:v>
                </c:pt>
                <c:pt idx="1844">
                  <c:v>24.73729374672148</c:v>
                </c:pt>
                <c:pt idx="1845">
                  <c:v>24.735154193361147</c:v>
                </c:pt>
                <c:pt idx="1846">
                  <c:v>24.733082264315577</c:v>
                </c:pt>
                <c:pt idx="1847">
                  <c:v>24.731076600928887</c:v>
                </c:pt>
                <c:pt idx="1848">
                  <c:v>24.729135894470193</c:v>
                </c:pt>
                <c:pt idx="1849">
                  <c:v>24.72725888418735</c:v>
                </c:pt>
                <c:pt idx="1850">
                  <c:v>24.725444355454755</c:v>
                </c:pt>
                <c:pt idx="1851">
                  <c:v>24.723691138009986</c:v>
                </c:pt>
                <c:pt idx="1852">
                  <c:v>24.721998104274657</c:v>
                </c:pt>
                <c:pt idx="1853">
                  <c:v>24.720364167754855</c:v>
                </c:pt>
                <c:pt idx="1854">
                  <c:v>24.71878828151717</c:v>
                </c:pt>
                <c:pt idx="1855">
                  <c:v>24.717269436736167</c:v>
                </c:pt>
                <c:pt idx="1856">
                  <c:v>24.715806661309706</c:v>
                </c:pt>
                <c:pt idx="1857">
                  <c:v>24.714399018538561</c:v>
                </c:pt>
                <c:pt idx="1858">
                  <c:v>24.713045605867091</c:v>
                </c:pt>
                <c:pt idx="1859">
                  <c:v>24.711745553681762</c:v>
                </c:pt>
                <c:pt idx="1860">
                  <c:v>24.710498024164792</c:v>
                </c:pt>
                <c:pt idx="1861">
                  <c:v>24.709302210199905</c:v>
                </c:pt>
                <c:pt idx="1862">
                  <c:v>24.708157334327865</c:v>
                </c:pt>
                <c:pt idx="1863">
                  <c:v>24.707062647749133</c:v>
                </c:pt>
                <c:pt idx="1864">
                  <c:v>24.706017429371482</c:v>
                </c:pt>
                <c:pt idx="1865">
                  <c:v>24.705020984900301</c:v>
                </c:pt>
                <c:pt idx="1866">
                  <c:v>24.704072645969557</c:v>
                </c:pt>
                <c:pt idx="1867">
                  <c:v>24.703171769311531</c:v>
                </c:pt>
                <c:pt idx="1868">
                  <c:v>24.702317735963355</c:v>
                </c:pt>
                <c:pt idx="1869">
                  <c:v>24.701509950508825</c:v>
                </c:pt>
                <c:pt idx="1870">
                  <c:v>24.700747840353579</c:v>
                </c:pt>
                <c:pt idx="1871">
                  <c:v>24.700030855032381</c:v>
                </c:pt>
                <c:pt idx="1872">
                  <c:v>24.699358465546801</c:v>
                </c:pt>
                <c:pt idx="1873">
                  <c:v>24.698730163732087</c:v>
                </c:pt>
                <c:pt idx="1874">
                  <c:v>24.698145461651745</c:v>
                </c:pt>
                <c:pt idx="1875">
                  <c:v>24.697603891018787</c:v>
                </c:pt>
                <c:pt idx="1876">
                  <c:v>24.697105002642264</c:v>
                </c:pt>
                <c:pt idx="1877">
                  <c:v>24.69664836589812</c:v>
                </c:pt>
                <c:pt idx="1878">
                  <c:v>24.696233568223235</c:v>
                </c:pt>
                <c:pt idx="1879">
                  <c:v>24.695860214631722</c:v>
                </c:pt>
                <c:pt idx="1880">
                  <c:v>24.695527927252421</c:v>
                </c:pt>
                <c:pt idx="1881">
                  <c:v>24.695236344886826</c:v>
                </c:pt>
                <c:pt idx="1882">
                  <c:v>24.694985122586509</c:v>
                </c:pt>
                <c:pt idx="1883">
                  <c:v>24.69477393124922</c:v>
                </c:pt>
                <c:pt idx="1884">
                  <c:v>24.694602457232978</c:v>
                </c:pt>
                <c:pt idx="1885">
                  <c:v>24.694470401987392</c:v>
                </c:pt>
                <c:pt idx="1886">
                  <c:v>24.69437748170143</c:v>
                </c:pt>
                <c:pt idx="1887">
                  <c:v>24.694323426967181</c:v>
                </c:pt>
                <c:pt idx="1888">
                  <c:v>24.694307982458753</c:v>
                </c:pt>
                <c:pt idx="1889">
                  <c:v>24.694330906625989</c:v>
                </c:pt>
                <c:pt idx="1890">
                  <c:v>24.694391971402133</c:v>
                </c:pt>
                <c:pt idx="1891">
                  <c:v>24.694490961925215</c:v>
                </c:pt>
                <c:pt idx="1892">
                  <c:v>24.694627676272411</c:v>
                </c:pt>
                <c:pt idx="1893">
                  <c:v>24.694801925207113</c:v>
                </c:pt>
                <c:pt idx="1894">
                  <c:v>24.695013531938081</c:v>
                </c:pt>
                <c:pt idx="1895">
                  <c:v>24.695262331890305</c:v>
                </c:pt>
                <c:pt idx="1896">
                  <c:v>24.695548172487271</c:v>
                </c:pt>
                <c:pt idx="1897">
                  <c:v>24.695870912944073</c:v>
                </c:pt>
                <c:pt idx="1898">
                  <c:v>24.696230424071132</c:v>
                </c:pt>
                <c:pt idx="1899">
                  <c:v>24.696626588088112</c:v>
                </c:pt>
                <c:pt idx="1900">
                  <c:v>24.697059298447808</c:v>
                </c:pt>
                <c:pt idx="1901">
                  <c:v>24.697528459669424</c:v>
                </c:pt>
                <c:pt idx="1902">
                  <c:v>24.698033987181397</c:v>
                </c:pt>
                <c:pt idx="1903">
                  <c:v>24.698575807172979</c:v>
                </c:pt>
                <c:pt idx="1904">
                  <c:v>24.699153856454732</c:v>
                </c:pt>
                <c:pt idx="1905">
                  <c:v>24.699768082327434</c:v>
                </c:pt>
                <c:pt idx="1906">
                  <c:v>24.700418442459267</c:v>
                </c:pt>
                <c:pt idx="1907">
                  <c:v>24.701104904770993</c:v>
                </c:pt>
                <c:pt idx="1908">
                  <c:v>24.701827447329023</c:v>
                </c:pt>
                <c:pt idx="1909">
                  <c:v>24.702586058246077</c:v>
                </c:pt>
                <c:pt idx="1910">
                  <c:v>24.703380735589242</c:v>
                </c:pt>
                <c:pt idx="1911">
                  <c:v>24.70421148729536</c:v>
                </c:pt>
                <c:pt idx="1912">
                  <c:v>24.705078331093461</c:v>
                </c:pt>
                <c:pt idx="1913">
                  <c:v>24.705981294434139</c:v>
                </c:pt>
                <c:pt idx="1914">
                  <c:v>24.706920414425785</c:v>
                </c:pt>
                <c:pt idx="1915">
                  <c:v>24.707895737777385</c:v>
                </c:pt>
                <c:pt idx="1916">
                  <c:v>24.708907320747933</c:v>
                </c:pt>
                <c:pt idx="1917">
                  <c:v>24.709955229102228</c:v>
                </c:pt>
                <c:pt idx="1918">
                  <c:v>24.711039538072967</c:v>
                </c:pt>
                <c:pt idx="1919">
                  <c:v>24.712160332329091</c:v>
                </c:pt>
                <c:pt idx="1920">
                  <c:v>24.713317705950193</c:v>
                </c:pt>
                <c:pt idx="1921">
                  <c:v>24.714511762407007</c:v>
                </c:pt>
                <c:pt idx="1922">
                  <c:v>24.715742614547811</c:v>
                </c:pt>
                <c:pt idx="1923">
                  <c:v>24.717010384590765</c:v>
                </c:pt>
                <c:pt idx="1924">
                  <c:v>24.718315204121986</c:v>
                </c:pt>
                <c:pt idx="1925">
                  <c:v>24.719657214099509</c:v>
                </c:pt>
                <c:pt idx="1926">
                  <c:v>24.72103656486286</c:v>
                </c:pt>
                <c:pt idx="1927">
                  <c:v>24.72245341614839</c:v>
                </c:pt>
                <c:pt idx="1928">
                  <c:v>24.723907937110177</c:v>
                </c:pt>
                <c:pt idx="1929">
                  <c:v>24.725400306346611</c:v>
                </c:pt>
                <c:pt idx="1930">
                  <c:v>24.726930711932514</c:v>
                </c:pt>
                <c:pt idx="1931">
                  <c:v>24.728499351456868</c:v>
                </c:pt>
                <c:pt idx="1932">
                  <c:v>24.730106432066112</c:v>
                </c:pt>
                <c:pt idx="1933">
                  <c:v>24.731752170512987</c:v>
                </c:pt>
                <c:pt idx="1934">
                  <c:v>24.733436793210934</c:v>
                </c:pt>
                <c:pt idx="1935">
                  <c:v>24.735160536294114</c:v>
                </c:pt>
                <c:pt idx="1936">
                  <c:v>24.736923645682925</c:v>
                </c:pt>
                <c:pt idx="1937">
                  <c:v>24.738726377155221</c:v>
                </c:pt>
                <c:pt idx="1938">
                  <c:v>24.740568996423132</c:v>
                </c:pt>
                <c:pt idx="1939">
                  <c:v>24.742451779215507</c:v>
                </c:pt>
                <c:pt idx="1940">
                  <c:v>24.744375011366106</c:v>
                </c:pt>
                <c:pt idx="1941">
                  <c:v>24.746338988907517</c:v>
                </c:pt>
                <c:pt idx="1942">
                  <c:v>24.748344018170904</c:v>
                </c:pt>
                <c:pt idx="1943">
                  <c:v>24.750390415891513</c:v>
                </c:pt>
                <c:pt idx="1944">
                  <c:v>24.75247850932022</c:v>
                </c:pt>
                <c:pt idx="1945">
                  <c:v>24.754608636340926</c:v>
                </c:pt>
                <c:pt idx="1946">
                  <c:v>24.756781145594132</c:v>
                </c:pt>
                <c:pt idx="1947">
                  <c:v>24.758996396606513</c:v>
                </c:pt>
                <c:pt idx="1948">
                  <c:v>24.761254759926821</c:v>
                </c:pt>
                <c:pt idx="1949">
                  <c:v>24.763556617268055</c:v>
                </c:pt>
                <c:pt idx="1950">
                  <c:v>24.765902361655989</c:v>
                </c:pt>
                <c:pt idx="1951">
                  <c:v>24.768292397584311</c:v>
                </c:pt>
                <c:pt idx="1952">
                  <c:v>24.770727141176309</c:v>
                </c:pt>
                <c:pt idx="1953">
                  <c:v>24.773207020353322</c:v>
                </c:pt>
                <c:pt idx="1954">
                  <c:v>24.775732475010056</c:v>
                </c:pt>
                <c:pt idx="1955">
                  <c:v>24.778303957196922</c:v>
                </c:pt>
                <c:pt idx="1956">
                  <c:v>24.780921931309447</c:v>
                </c:pt>
                <c:pt idx="1957">
                  <c:v>24.783586874285064</c:v>
                </c:pt>
                <c:pt idx="1958">
                  <c:v>24.786299275807238</c:v>
                </c:pt>
                <c:pt idx="1959">
                  <c:v>24.789059638517273</c:v>
                </c:pt>
                <c:pt idx="1960">
                  <c:v>24.791868478233866</c:v>
                </c:pt>
                <c:pt idx="1961">
                  <c:v>24.794726324180534</c:v>
                </c:pt>
                <c:pt idx="1962">
                  <c:v>24.797633719221327</c:v>
                </c:pt>
                <c:pt idx="1963">
                  <c:v>24.800591220104717</c:v>
                </c:pt>
                <c:pt idx="1964">
                  <c:v>24.803599397716077</c:v>
                </c:pt>
                <c:pt idx="1965">
                  <c:v>24.806658837338976</c:v>
                </c:pt>
                <c:pt idx="1966">
                  <c:v>24.80977013892527</c:v>
                </c:pt>
                <c:pt idx="1967">
                  <c:v>24.812933917374583</c:v>
                </c:pt>
                <c:pt idx="1968">
                  <c:v>24.816150802823067</c:v>
                </c:pt>
                <c:pt idx="1969">
                  <c:v>24.819421440941955</c:v>
                </c:pt>
                <c:pt idx="1970">
                  <c:v>24.822746493246051</c:v>
                </c:pt>
                <c:pt idx="1971">
                  <c:v>24.826126637412386</c:v>
                </c:pt>
                <c:pt idx="1972">
                  <c:v>24.829562567609475</c:v>
                </c:pt>
                <c:pt idx="1973">
                  <c:v>24.833054994837319</c:v>
                </c:pt>
                <c:pt idx="1974">
                  <c:v>24.836604647278595</c:v>
                </c:pt>
                <c:pt idx="1975">
                  <c:v>24.840212270661187</c:v>
                </c:pt>
                <c:pt idx="1976">
                  <c:v>24.843878628632613</c:v>
                </c:pt>
                <c:pt idx="1977">
                  <c:v>24.847604503146517</c:v>
                </c:pt>
                <c:pt idx="1978">
                  <c:v>24.851390694861653</c:v>
                </c:pt>
                <c:pt idx="1979">
                  <c:v>24.85523802355376</c:v>
                </c:pt>
                <c:pt idx="1980">
                  <c:v>24.859147328540711</c:v>
                </c:pt>
                <c:pt idx="1981">
                  <c:v>24.863119469121308</c:v>
                </c:pt>
                <c:pt idx="1982">
                  <c:v>24.867155325028207</c:v>
                </c:pt>
                <c:pt idx="1983">
                  <c:v>24.871255796895387</c:v>
                </c:pt>
                <c:pt idx="1984">
                  <c:v>24.875421806740626</c:v>
                </c:pt>
                <c:pt idx="1985">
                  <c:v>24.879654298463471</c:v>
                </c:pt>
                <c:pt idx="1986">
                  <c:v>24.883954238359191</c:v>
                </c:pt>
                <c:pt idx="1987">
                  <c:v>24.888322615649244</c:v>
                </c:pt>
                <c:pt idx="1988">
                  <c:v>24.892760443028827</c:v>
                </c:pt>
                <c:pt idx="1989">
                  <c:v>24.89726875723203</c:v>
                </c:pt>
                <c:pt idx="1990">
                  <c:v>24.901848619615141</c:v>
                </c:pt>
                <c:pt idx="1991">
                  <c:v>24.906501116758911</c:v>
                </c:pt>
                <c:pt idx="1992">
                  <c:v>24.911227361090102</c:v>
                </c:pt>
                <c:pt idx="1993">
                  <c:v>24.916028491523271</c:v>
                </c:pt>
                <c:pt idx="1994">
                  <c:v>24.920905674123329</c:v>
                </c:pt>
                <c:pt idx="1995">
                  <c:v>24.925860102789628</c:v>
                </c:pt>
                <c:pt idx="1996">
                  <c:v>24.930892999962303</c:v>
                </c:pt>
                <c:pt idx="1997">
                  <c:v>24.936005617351679</c:v>
                </c:pt>
                <c:pt idx="1998">
                  <c:v>24.94119923669157</c:v>
                </c:pt>
                <c:pt idx="1999">
                  <c:v>24.946475170517243</c:v>
                </c:pt>
                <c:pt idx="2000">
                  <c:v>24.951834762968968</c:v>
                </c:pt>
                <c:pt idx="2001">
                  <c:v>24.957279390622169</c:v>
                </c:pt>
                <c:pt idx="2002">
                  <c:v>24.96281046334488</c:v>
                </c:pt>
                <c:pt idx="2003">
                  <c:v>24.968429425183839</c:v>
                </c:pt>
                <c:pt idx="2004">
                  <c:v>24.97413775527993</c:v>
                </c:pt>
                <c:pt idx="2005">
                  <c:v>24.979936968814286</c:v>
                </c:pt>
                <c:pt idx="2006">
                  <c:v>24.985828617986122</c:v>
                </c:pt>
                <c:pt idx="2007">
                  <c:v>24.991814293023388</c:v>
                </c:pt>
                <c:pt idx="2008">
                  <c:v>24.997895623227603</c:v>
                </c:pt>
                <c:pt idx="2009">
                  <c:v>25.004074278054066</c:v>
                </c:pt>
                <c:pt idx="2010">
                  <c:v>25.010351968228797</c:v>
                </c:pt>
                <c:pt idx="2011">
                  <c:v>25.016730446903647</c:v>
                </c:pt>
                <c:pt idx="2012">
                  <c:v>25.023211510850988</c:v>
                </c:pt>
                <c:pt idx="2013">
                  <c:v>25.029797001699468</c:v>
                </c:pt>
                <c:pt idx="2014">
                  <c:v>25.03648880721255</c:v>
                </c:pt>
                <c:pt idx="2015">
                  <c:v>25.043288862611366</c:v>
                </c:pt>
                <c:pt idx="2016">
                  <c:v>25.050199151943673</c:v>
                </c:pt>
                <c:pt idx="2017">
                  <c:v>25.057221709500741</c:v>
                </c:pt>
                <c:pt idx="2018">
                  <c:v>25.064358621283976</c:v>
                </c:pt>
                <c:pt idx="2019">
                  <c:v>25.071612026523432</c:v>
                </c:pt>
                <c:pt idx="2020">
                  <c:v>25.078984119250027</c:v>
                </c:pt>
                <c:pt idx="2021">
                  <c:v>25.086477149923926</c:v>
                </c:pt>
                <c:pt idx="2022">
                  <c:v>25.094093427121035</c:v>
                </c:pt>
                <c:pt idx="2023">
                  <c:v>25.101835319280294</c:v>
                </c:pt>
                <c:pt idx="2024">
                  <c:v>25.109705256513912</c:v>
                </c:pt>
                <c:pt idx="2025">
                  <c:v>25.117705732483465</c:v>
                </c:pt>
                <c:pt idx="2026">
                  <c:v>25.125839306344314</c:v>
                </c:pt>
                <c:pt idx="2027">
                  <c:v>25.134108604761295</c:v>
                </c:pt>
                <c:pt idx="2028">
                  <c:v>25.14251632399866</c:v>
                </c:pt>
                <c:pt idx="2029">
                  <c:v>25.151065232087369</c:v>
                </c:pt>
                <c:pt idx="2030">
                  <c:v>25.159758171072951</c:v>
                </c:pt>
                <c:pt idx="2031">
                  <c:v>25.168598059347453</c:v>
                </c:pt>
                <c:pt idx="2032">
                  <c:v>25.177587894068949</c:v>
                </c:pt>
                <c:pt idx="2033">
                  <c:v>25.186730753672478</c:v>
                </c:pt>
                <c:pt idx="2034">
                  <c:v>25.1960298004763</c:v>
                </c:pt>
                <c:pt idx="2035">
                  <c:v>25.205488283387567</c:v>
                </c:pt>
                <c:pt idx="2036">
                  <c:v>25.215109540711811</c:v>
                </c:pt>
                <c:pt idx="2037">
                  <c:v>25.22489700307089</c:v>
                </c:pt>
                <c:pt idx="2038">
                  <c:v>25.234854196433879</c:v>
                </c:pt>
                <c:pt idx="2039">
                  <c:v>25.244984745266326</c:v>
                </c:pt>
                <c:pt idx="2040">
                  <c:v>25.255292375802807</c:v>
                </c:pt>
                <c:pt idx="2041">
                  <c:v>25.265780919448549</c:v>
                </c:pt>
                <c:pt idx="2042">
                  <c:v>25.276454316315835</c:v>
                </c:pt>
                <c:pt idx="2043">
                  <c:v>25.28731661890135</c:v>
                </c:pt>
                <c:pt idx="2044">
                  <c:v>25.298371995910902</c:v>
                </c:pt>
                <c:pt idx="2045">
                  <c:v>25.309624736238312</c:v>
                </c:pt>
                <c:pt idx="2046">
                  <c:v>25.321079253105605</c:v>
                </c:pt>
                <c:pt idx="2047">
                  <c:v>25.332740088371896</c:v>
                </c:pt>
                <c:pt idx="2048">
                  <c:v>25.344611917019112</c:v>
                </c:pt>
                <c:pt idx="2049">
                  <c:v>25.356699551822562</c:v>
                </c:pt>
                <c:pt idx="2050">
                  <c:v>25.369007948215391</c:v>
                </c:pt>
                <c:pt idx="2051">
                  <c:v>25.381542209355946</c:v>
                </c:pt>
                <c:pt idx="2052">
                  <c:v>25.394307591407919</c:v>
                </c:pt>
                <c:pt idx="2053">
                  <c:v>25.407309509043468</c:v>
                </c:pt>
                <c:pt idx="2054">
                  <c:v>25.420553541180105</c:v>
                </c:pt>
                <c:pt idx="2055">
                  <c:v>25.434045436962872</c:v>
                </c:pt>
                <c:pt idx="2056">
                  <c:v>25.447791122003732</c:v>
                </c:pt>
                <c:pt idx="2057">
                  <c:v>25.461796704891004</c:v>
                </c:pt>
                <c:pt idx="2058">
                  <c:v>25.476068483982104</c:v>
                </c:pt>
                <c:pt idx="2059">
                  <c:v>25.490612954494111</c:v>
                </c:pt>
                <c:pt idx="2060">
                  <c:v>25.505436815906673</c:v>
                </c:pt>
                <c:pt idx="2061">
                  <c:v>25.52054697969357</c:v>
                </c:pt>
                <c:pt idx="2062">
                  <c:v>25.535950577399429</c:v>
                </c:pt>
                <c:pt idx="2063">
                  <c:v>25.551654969079333</c:v>
                </c:pt>
                <c:pt idx="2064">
                  <c:v>25.567667752120251</c:v>
                </c:pt>
                <c:pt idx="2065">
                  <c:v>25.583996770463919</c:v>
                </c:pt>
                <c:pt idx="2066">
                  <c:v>25.600650124252461</c:v>
                </c:pt>
                <c:pt idx="2067">
                  <c:v>25.617636179918755</c:v>
                </c:pt>
                <c:pt idx="2068">
                  <c:v>25.634963580745463</c:v>
                </c:pt>
                <c:pt idx="2069">
                  <c:v>25.652641257917494</c:v>
                </c:pt>
                <c:pt idx="2070">
                  <c:v>25.670678442094591</c:v>
                </c:pt>
                <c:pt idx="2071">
                  <c:v>25.689084675532232</c:v>
                </c:pt>
                <c:pt idx="2072">
                  <c:v>25.707869824780655</c:v>
                </c:pt>
                <c:pt idx="2073">
                  <c:v>25.727044093993801</c:v>
                </c:pt>
                <c:pt idx="2074">
                  <c:v>25.746618038881959</c:v>
                </c:pt>
                <c:pt idx="2075">
                  <c:v>25.766602581343903</c:v>
                </c:pt>
                <c:pt idx="2076">
                  <c:v>25.787009024816516</c:v>
                </c:pt>
                <c:pt idx="2077">
                  <c:v>25.807849070382698</c:v>
                </c:pt>
                <c:pt idx="2078">
                  <c:v>25.829134833680456</c:v>
                </c:pt>
                <c:pt idx="2079">
                  <c:v>25.850878862659059</c:v>
                </c:pt>
                <c:pt idx="2080">
                  <c:v>25.873094156231417</c:v>
                </c:pt>
                <c:pt idx="2081">
                  <c:v>25.895794183874379</c:v>
                </c:pt>
                <c:pt idx="2082">
                  <c:v>25.918992906232837</c:v>
                </c:pt>
                <c:pt idx="2083">
                  <c:v>25.942704796786522</c:v>
                </c:pt>
                <c:pt idx="2084">
                  <c:v>25.966944864642937</c:v>
                </c:pt>
                <c:pt idx="2085">
                  <c:v>25.991728678523604</c:v>
                </c:pt>
                <c:pt idx="2086">
                  <c:v>26.017072392015763</c:v>
                </c:pt>
                <c:pt idx="2087">
                  <c:v>26.042992770166457</c:v>
                </c:pt>
                <c:pt idx="2088">
                  <c:v>26.069507217501073</c:v>
                </c:pt>
                <c:pt idx="2089">
                  <c:v>26.096633807554529</c:v>
                </c:pt>
                <c:pt idx="2090">
                  <c:v>26.124391314008886</c:v>
                </c:pt>
                <c:pt idx="2091">
                  <c:v>26.152799243538475</c:v>
                </c:pt>
                <c:pt idx="2092">
                  <c:v>26.181877870470121</c:v>
                </c:pt>
                <c:pt idx="2093">
                  <c:v>26.21164827337428</c:v>
                </c:pt>
                <c:pt idx="2094">
                  <c:v>26.24213237371109</c:v>
                </c:pt>
                <c:pt idx="2095">
                  <c:v>26.273352976664206</c:v>
                </c:pt>
                <c:pt idx="2096">
                  <c:v>26.305333814305449</c:v>
                </c:pt>
                <c:pt idx="2097">
                  <c:v>26.338099591243338</c:v>
                </c:pt>
                <c:pt idx="2098">
                  <c:v>26.371676032920718</c:v>
                </c:pt>
                <c:pt idx="2099">
                  <c:v>26.406089936738287</c:v>
                </c:pt>
                <c:pt idx="2100">
                  <c:v>26.441369226195107</c:v>
                </c:pt>
                <c:pt idx="2101">
                  <c:v>26.477543008251072</c:v>
                </c:pt>
                <c:pt idx="2102">
                  <c:v>26.514641634132694</c:v>
                </c:pt>
                <c:pt idx="2103">
                  <c:v>26.552696763820553</c:v>
                </c:pt>
                <c:pt idx="2104">
                  <c:v>26.591741434475317</c:v>
                </c:pt>
                <c:pt idx="2105">
                  <c:v>26.631810133080236</c:v>
                </c:pt>
                <c:pt idx="2106">
                  <c:v>26.672938873599275</c:v>
                </c:pt>
                <c:pt idx="2107">
                  <c:v>26.715165278975249</c:v>
                </c:pt>
                <c:pt idx="2108">
                  <c:v>26.758528668317833</c:v>
                </c:pt>
                <c:pt idx="2109">
                  <c:v>26.803070149660748</c:v>
                </c:pt>
                <c:pt idx="2110">
                  <c:v>26.848832718698276</c:v>
                </c:pt>
                <c:pt idx="2111">
                  <c:v>26.895861363946267</c:v>
                </c:pt>
                <c:pt idx="2112">
                  <c:v>26.944203178809744</c:v>
                </c:pt>
                <c:pt idx="2113">
                  <c:v>26.993907481080718</c:v>
                </c:pt>
                <c:pt idx="2114">
                  <c:v>27.045025940434947</c:v>
                </c:pt>
                <c:pt idx="2115">
                  <c:v>27.097612714545441</c:v>
                </c:pt>
                <c:pt idx="2116">
                  <c:v>27.15172459448528</c:v>
                </c:pt>
                <c:pt idx="2117">
                  <c:v>27.207421160151341</c:v>
                </c:pt>
                <c:pt idx="2118">
                  <c:v>27.264764946506638</c:v>
                </c:pt>
                <c:pt idx="2119">
                  <c:v>27.323821621510611</c:v>
                </c:pt>
                <c:pt idx="2120">
                  <c:v>27.384660176686275</c:v>
                </c:pt>
                <c:pt idx="2121">
                  <c:v>27.44735313136103</c:v>
                </c:pt>
                <c:pt idx="2122">
                  <c:v>27.51197675171376</c:v>
                </c:pt>
                <c:pt idx="2123">
                  <c:v>27.578611285868888</c:v>
                </c:pt>
                <c:pt idx="2124">
                  <c:v>27.64734121639442</c:v>
                </c:pt>
                <c:pt idx="2125">
                  <c:v>27.718255531693565</c:v>
                </c:pt>
                <c:pt idx="2126">
                  <c:v>27.791448017922491</c:v>
                </c:pt>
                <c:pt idx="2127">
                  <c:v>27.867017573228818</c:v>
                </c:pt>
                <c:pt idx="2128">
                  <c:v>27.945068546283075</c:v>
                </c:pt>
                <c:pt idx="2129">
                  <c:v>28.025711101273352</c:v>
                </c:pt>
                <c:pt idx="2130">
                  <c:v>28.109061611755106</c:v>
                </c:pt>
                <c:pt idx="2131">
                  <c:v>28.195243085992423</c:v>
                </c:pt>
                <c:pt idx="2132">
                  <c:v>28.284385626703017</c:v>
                </c:pt>
                <c:pt idx="2133">
                  <c:v>28.376626928423569</c:v>
                </c:pt>
                <c:pt idx="2134">
                  <c:v>28.472112816056757</c:v>
                </c:pt>
                <c:pt idx="2135">
                  <c:v>28.570997828542662</c:v>
                </c:pt>
                <c:pt idx="2136">
                  <c:v>28.673445852029058</c:v>
                </c:pt>
                <c:pt idx="2137">
                  <c:v>28.779630807396742</c:v>
                </c:pt>
                <c:pt idx="2138">
                  <c:v>28.889737397538582</c:v>
                </c:pt>
                <c:pt idx="2139">
                  <c:v>29.003961920403054</c:v>
                </c:pt>
                <c:pt idx="2140">
                  <c:v>29.12251315449949</c:v>
                </c:pt>
                <c:pt idx="2141">
                  <c:v>29.245613324342106</c:v>
                </c:pt>
                <c:pt idx="2142">
                  <c:v>29.37349915418611</c:v>
                </c:pt>
                <c:pt idx="2143">
                  <c:v>29.506423019406576</c:v>
                </c:pt>
                <c:pt idx="2144">
                  <c:v>29.644654205998119</c:v>
                </c:pt>
                <c:pt idx="2145">
                  <c:v>29.788480289954805</c:v>
                </c:pt>
                <c:pt idx="2146">
                  <c:v>29.938208649750525</c:v>
                </c:pt>
                <c:pt idx="2147">
                  <c:v>30.094168126799069</c:v>
                </c:pt>
                <c:pt idx="2148">
                  <c:v>30.256710850674491</c:v>
                </c:pt>
                <c:pt idx="2149">
                  <c:v>30.426214248039159</c:v>
                </c:pt>
                <c:pt idx="2150">
                  <c:v>30.603083256717518</c:v>
                </c:pt>
                <c:pt idx="2151">
                  <c:v>30.787752769204463</c:v>
                </c:pt>
                <c:pt idx="2152">
                  <c:v>30.980690333184029</c:v>
                </c:pt>
                <c:pt idx="2153">
                  <c:v>31.182399140416006</c:v>
                </c:pt>
                <c:pt idx="2154">
                  <c:v>31.393421339716951</c:v>
                </c:pt>
                <c:pt idx="2155">
                  <c:v>31.614341714821258</c:v>
                </c:pt>
                <c:pt idx="2156">
                  <c:v>31.845791773767598</c:v>
                </c:pt>
                <c:pt idx="2157">
                  <c:v>32.088454303275981</c:v>
                </c:pt>
                <c:pt idx="2158">
                  <c:v>32.343068449515286</c:v>
                </c:pt>
                <c:pt idx="2159">
                  <c:v>32.610435395937259</c:v>
                </c:pt>
                <c:pt idx="2160">
                  <c:v>32.891424719699664</c:v>
                </c:pt>
                <c:pt idx="2161">
                  <c:v>33.186981520940904</c:v>
                </c:pt>
                <c:pt idx="2162">
                  <c:v>33.498134434148398</c:v>
                </c:pt>
                <c:pt idx="2163">
                  <c:v>33.826004648538117</c:v>
                </c:pt>
                <c:pt idx="2164">
                  <c:v>34.171816085275381</c:v>
                </c:pt>
                <c:pt idx="2165">
                  <c:v>34.536906904167722</c:v>
                </c:pt>
                <c:pt idx="2166">
                  <c:v>34.922742541982679</c:v>
                </c:pt>
                <c:pt idx="2167">
                  <c:v>35.330930519765289</c:v>
                </c:pt>
                <c:pt idx="2168">
                  <c:v>35.763237298716085</c:v>
                </c:pt>
                <c:pt idx="2169">
                  <c:v>36.221607514856046</c:v>
                </c:pt>
                <c:pt idx="2170">
                  <c:v>36.708185983780801</c:v>
                </c:pt>
                <c:pt idx="2171">
                  <c:v>37.225342940693373</c:v>
                </c:pt>
                <c:pt idx="2172">
                  <c:v>37.775703070596954</c:v>
                </c:pt>
                <c:pt idx="2173">
                  <c:v>38.362178992864813</c:v>
                </c:pt>
                <c:pt idx="2174">
                  <c:v>38.988009998165353</c:v>
                </c:pt>
                <c:pt idx="2175">
                  <c:v>39.656807000099583</c:v>
                </c:pt>
                <c:pt idx="2176">
                  <c:v>40.372604866724686</c:v>
                </c:pt>
                <c:pt idx="2177">
                  <c:v>41.139923548570131</c:v>
                </c:pt>
                <c:pt idx="2178">
                  <c:v>41.96383973286315</c:v>
                </c:pt>
                <c:pt idx="2179">
                  <c:v>42.850071145547624</c:v>
                </c:pt>
                <c:pt idx="2180">
                  <c:v>43.805076115634797</c:v>
                </c:pt>
                <c:pt idx="2181">
                  <c:v>44.836171639826986</c:v>
                </c:pt>
                <c:pt idx="2182">
                  <c:v>45.951673978242539</c:v>
                </c:pt>
                <c:pt idx="2183">
                  <c:v>47.161066826371957</c:v>
                </c:pt>
                <c:pt idx="2184">
                  <c:v>48.475203414089378</c:v>
                </c:pt>
                <c:pt idx="2185">
                  <c:v>49.906550574174339</c:v>
                </c:pt>
                <c:pt idx="2186">
                  <c:v>51.469485029582707</c:v>
                </c:pt>
                <c:pt idx="2187">
                  <c:v>53.180655048209438</c:v>
                </c:pt>
                <c:pt idx="2188">
                  <c:v>55.059424452664359</c:v>
                </c:pt>
                <c:pt idx="2189">
                  <c:v>57.128421095858741</c:v>
                </c:pt>
                <c:pt idx="2190">
                  <c:v>59.414218808978447</c:v>
                </c:pt>
                <c:pt idx="2191">
                  <c:v>61.948191193990681</c:v>
                </c:pt>
                <c:pt idx="2192">
                  <c:v>64.767588474623551</c:v>
                </c:pt>
                <c:pt idx="2193">
                  <c:v>67.916906408021362</c:v>
                </c:pt>
                <c:pt idx="2194">
                  <c:v>71.449641167118003</c:v>
                </c:pt>
                <c:pt idx="2195">
                  <c:v>75.430559385933535</c:v>
                </c:pt>
                <c:pt idx="2196">
                  <c:v>79.938663158500091</c:v>
                </c:pt>
                <c:pt idx="2197">
                  <c:v>85.071103312468082</c:v>
                </c:pt>
                <c:pt idx="2198">
                  <c:v>90.948402663793033</c:v>
                </c:pt>
                <c:pt idx="2199">
                  <c:v>97.721513184432325</c:v>
                </c:pt>
                <c:pt idx="2200">
                  <c:v>105.58147786920701</c:v>
                </c:pt>
                <c:pt idx="2201">
                  <c:v>114.77285048905628</c:v>
                </c:pt>
                <c:pt idx="2202">
                  <c:v>125.61263038201666</c:v>
                </c:pt>
                <c:pt idx="2203">
                  <c:v>138.51744363392092</c:v>
                </c:pt>
                <c:pt idx="2204">
                  <c:v>154.04330987108213</c:v>
                </c:pt>
                <c:pt idx="2205">
                  <c:v>172.9450549195505</c:v>
                </c:pt>
                <c:pt idx="2206">
                  <c:v>196.26716232007678</c:v>
                </c:pt>
                <c:pt idx="2207">
                  <c:v>225.48633873453724</c:v>
                </c:pt>
                <c:pt idx="2208">
                  <c:v>262.74177519902548</c:v>
                </c:pt>
                <c:pt idx="2209">
                  <c:v>311.21922261324391</c:v>
                </c:pt>
                <c:pt idx="2210">
                  <c:v>375.81505842881472</c:v>
                </c:pt>
                <c:pt idx="2211">
                  <c:v>464.3310031645762</c:v>
                </c:pt>
                <c:pt idx="2212">
                  <c:v>589.71794964602941</c:v>
                </c:pt>
                <c:pt idx="2213">
                  <c:v>774.47878959598756</c:v>
                </c:pt>
                <c:pt idx="2214">
                  <c:v>1059.6295454727019</c:v>
                </c:pt>
                <c:pt idx="2215">
                  <c:v>1522.9924954005676</c:v>
                </c:pt>
                <c:pt idx="2216">
                  <c:v>2311.6524428043049</c:v>
                </c:pt>
                <c:pt idx="2217">
                  <c:v>3650.9691778105203</c:v>
                </c:pt>
                <c:pt idx="2218">
                  <c:v>5490.998199918622</c:v>
                </c:pt>
                <c:pt idx="2219">
                  <c:v>6322.41022853504</c:v>
                </c:pt>
                <c:pt idx="2220">
                  <c:v>4943.2436836429169</c:v>
                </c:pt>
                <c:pt idx="2221">
                  <c:v>3184.178705421099</c:v>
                </c:pt>
                <c:pt idx="2222">
                  <c:v>2031.2649479122683</c:v>
                </c:pt>
                <c:pt idx="2223">
                  <c:v>1360.0601547279055</c:v>
                </c:pt>
                <c:pt idx="2224">
                  <c:v>961.05520438156691</c:v>
                </c:pt>
                <c:pt idx="2225">
                  <c:v>711.67865754365857</c:v>
                </c:pt>
                <c:pt idx="2226">
                  <c:v>547.75632364668593</c:v>
                </c:pt>
                <c:pt idx="2227">
                  <c:v>435.13014413577838</c:v>
                </c:pt>
                <c:pt idx="2228">
                  <c:v>354.79411227320497</c:v>
                </c:pt>
                <c:pt idx="2229">
                  <c:v>295.65611745541355</c:v>
                </c:pt>
                <c:pt idx="2230">
                  <c:v>250.94894201405805</c:v>
                </c:pt>
                <c:pt idx="2231">
                  <c:v>216.37766778159573</c:v>
                </c:pt>
                <c:pt idx="2232">
                  <c:v>189.12035734574283</c:v>
                </c:pt>
                <c:pt idx="2233">
                  <c:v>167.26579253065196</c:v>
                </c:pt>
                <c:pt idx="2234">
                  <c:v>149.48466431203488</c:v>
                </c:pt>
                <c:pt idx="2235">
                  <c:v>134.83047714918018</c:v>
                </c:pt>
                <c:pt idx="2236">
                  <c:v>122.6151788953195</c:v>
                </c:pt>
                <c:pt idx="2237">
                  <c:v>112.32927074759294</c:v>
                </c:pt>
                <c:pt idx="2238">
                  <c:v>103.58918789819882</c:v>
                </c:pt>
                <c:pt idx="2239">
                  <c:v>96.101852063748822</c:v>
                </c:pt>
                <c:pt idx="2240">
                  <c:v>89.640301067815159</c:v>
                </c:pt>
                <c:pt idx="2241">
                  <c:v>84.026622086005005</c:v>
                </c:pt>
                <c:pt idx="2242">
                  <c:v>79.119797465178706</c:v>
                </c:pt>
                <c:pt idx="2243">
                  <c:v>74.806915455829497</c:v>
                </c:pt>
                <c:pt idx="2244">
                  <c:v>70.996724462395818</c:v>
                </c:pt>
                <c:pt idx="2245">
                  <c:v>67.614844599184025</c:v>
                </c:pt>
                <c:pt idx="2246">
                  <c:v>64.600167894851751</c:v>
                </c:pt>
                <c:pt idx="2247">
                  <c:v>61.902122181209108</c:v>
                </c:pt>
                <c:pt idx="2248">
                  <c:v>59.478570153678376</c:v>
                </c:pt>
                <c:pt idx="2249">
                  <c:v>57.294180808975902</c:v>
                </c:pt>
                <c:pt idx="2250">
                  <c:v>55.31915587051045</c:v>
                </c:pt>
                <c:pt idx="2251">
                  <c:v>53.528225591900508</c:v>
                </c:pt>
                <c:pt idx="2252">
                  <c:v>51.899850843170618</c:v>
                </c:pt>
                <c:pt idx="2253">
                  <c:v>50.415584515906765</c:v>
                </c:pt>
                <c:pt idx="2254">
                  <c:v>49.059556965566536</c:v>
                </c:pt>
                <c:pt idx="2255">
                  <c:v>47.818058753492565</c:v>
                </c:pt>
                <c:pt idx="2256">
                  <c:v>46.679200259650017</c:v>
                </c:pt>
                <c:pt idx="2257">
                  <c:v>45.632632436092997</c:v>
                </c:pt>
                <c:pt idx="2258">
                  <c:v>44.669316500759507</c:v>
                </c:pt>
                <c:pt idx="2259">
                  <c:v>43.781333043365947</c:v>
                </c:pt>
                <c:pt idx="2260">
                  <c:v>42.961723053509161</c:v>
                </c:pt>
                <c:pt idx="2261">
                  <c:v>42.204354946957125</c:v>
                </c:pt>
                <c:pt idx="2262">
                  <c:v>41.503812877262909</c:v>
                </c:pt>
                <c:pt idx="2263">
                  <c:v>40.855302562656419</c:v>
                </c:pt>
                <c:pt idx="2264">
                  <c:v>40.254571596654642</c:v>
                </c:pt>
                <c:pt idx="2265">
                  <c:v>39.697841792729669</c:v>
                </c:pt>
                <c:pt idx="2266">
                  <c:v>39.18175157447147</c:v>
                </c:pt>
                <c:pt idx="2267">
                  <c:v>38.703306790132473</c:v>
                </c:pt>
                <c:pt idx="2268">
                  <c:v>38.259838624806271</c:v>
                </c:pt>
                <c:pt idx="2269">
                  <c:v>37.848967520607495</c:v>
                </c:pt>
                <c:pt idx="2270">
                  <c:v>37.468572207221847</c:v>
                </c:pt>
                <c:pt idx="2271">
                  <c:v>37.116763101515694</c:v>
                </c:pt>
                <c:pt idx="2272">
                  <c:v>36.791859462904284</c:v>
                </c:pt>
                <c:pt idx="2273">
                  <c:v>36.492369796615584</c:v>
                </c:pt>
                <c:pt idx="2274">
                  <c:v>36.216975084441358</c:v>
                </c:pt>
                <c:pt idx="2275">
                  <c:v>35.964514495631136</c:v>
                </c:pt>
                <c:pt idx="2276">
                  <c:v>35.733973292193767</c:v>
                </c:pt>
                <c:pt idx="2277">
                  <c:v>35.524472695350688</c:v>
                </c:pt>
                <c:pt idx="2278">
                  <c:v>35.335261525187008</c:v>
                </c:pt>
                <c:pt idx="2279">
                  <c:v>35.1657094652602</c:v>
                </c:pt>
                <c:pt idx="2280">
                  <c:v>35.015301839417567</c:v>
                </c:pt>
                <c:pt idx="2281">
                  <c:v>34.883635820535545</c:v>
                </c:pt>
                <c:pt idx="2282">
                  <c:v>34.770418021378788</c:v>
                </c:pt>
                <c:pt idx="2283">
                  <c:v>34.67546344729459</c:v>
                </c:pt>
                <c:pt idx="2284">
                  <c:v>34.598695819967439</c:v>
                </c:pt>
                <c:pt idx="2285">
                  <c:v>34.540149311963376</c:v>
                </c:pt>
                <c:pt idx="2286">
                  <c:v>34.499971764348174</c:v>
                </c:pt>
                <c:pt idx="2287">
                  <c:v>34.478429495462507</c:v>
                </c:pt>
                <c:pt idx="2288">
                  <c:v>34.475913849349546</c:v>
                </c:pt>
                <c:pt idx="2289">
                  <c:v>34.492949678996759</c:v>
                </c:pt>
                <c:pt idx="2290">
                  <c:v>34.530206014474935</c:v>
                </c:pt>
                <c:pt idx="2291">
                  <c:v>34.588509231718128</c:v>
                </c:pt>
                <c:pt idx="2292">
                  <c:v>34.668859117227342</c:v>
                </c:pt>
                <c:pt idx="2293">
                  <c:v>34.772448321403573</c:v>
                </c:pt>
                <c:pt idx="2294">
                  <c:v>34.900685813686593</c:v>
                </c:pt>
                <c:pt idx="2295">
                  <c:v>35.055225102912289</c:v>
                </c:pt>
                <c:pt idx="2296">
                  <c:v>35.237998175116914</c:v>
                </c:pt>
                <c:pt idx="2297">
                  <c:v>35.451256340045916</c:v>
                </c:pt>
                <c:pt idx="2298">
                  <c:v>35.697619482377128</c:v>
                </c:pt>
                <c:pt idx="2299">
                  <c:v>35.980135604923937</c:v>
                </c:pt>
                <c:pt idx="2300">
                  <c:v>36.302353056966211</c:v>
                </c:pt>
                <c:pt idx="2301">
                  <c:v>36.668408499653808</c:v>
                </c:pt>
                <c:pt idx="2302">
                  <c:v>37.083134524788555</c:v>
                </c:pt>
                <c:pt idx="2303">
                  <c:v>37.552191986146575</c:v>
                </c:pt>
                <c:pt idx="2304">
                  <c:v>38.082233625890488</c:v>
                </c:pt>
                <c:pt idx="2305">
                  <c:v>38.681107626624552</c:v>
                </c:pt>
                <c:pt idx="2306">
                  <c:v>39.358112497769341</c:v>
                </c:pt>
                <c:pt idx="2307">
                  <c:v>40.124318509552502</c:v>
                </c:pt>
                <c:pt idx="2308">
                  <c:v>40.992976151141875</c:v>
                </c:pt>
                <c:pt idx="2309">
                  <c:v>41.980039449209471</c:v>
                </c:pt>
                <c:pt idx="2310">
                  <c:v>43.104842393116513</c:v>
                </c:pt>
                <c:pt idx="2311">
                  <c:v>44.390981618453338</c:v>
                </c:pt>
                <c:pt idx="2312">
                  <c:v>45.86748012485539</c:v>
                </c:pt>
                <c:pt idx="2313">
                  <c:v>47.570338619780344</c:v>
                </c:pt>
                <c:pt idx="2314">
                  <c:v>49.544628604449422</c:v>
                </c:pt>
                <c:pt idx="2315">
                  <c:v>51.847353475389085</c:v>
                </c:pt>
                <c:pt idx="2316">
                  <c:v>54.551415422261655</c:v>
                </c:pt>
                <c:pt idx="2317">
                  <c:v>57.751201543482566</c:v>
                </c:pt>
                <c:pt idx="2318">
                  <c:v>61.570585063890171</c:v>
                </c:pt>
                <c:pt idx="2319">
                  <c:v>66.174602167034436</c:v>
                </c:pt>
                <c:pt idx="2320">
                  <c:v>71.786848284056305</c:v>
                </c:pt>
                <c:pt idx="2321">
                  <c:v>78.715994293306579</c:v>
                </c:pt>
                <c:pt idx="2322">
                  <c:v>87.397242472245495</c:v>
                </c:pt>
                <c:pt idx="2323">
                  <c:v>98.458996786860908</c:v>
                </c:pt>
                <c:pt idx="2324">
                  <c:v>112.83351258548227</c:v>
                </c:pt>
                <c:pt idx="2325">
                  <c:v>131.94707850333205</c:v>
                </c:pt>
                <c:pt idx="2326">
                  <c:v>158.05975072553389</c:v>
                </c:pt>
                <c:pt idx="2327">
                  <c:v>194.89795603986869</c:v>
                </c:pt>
                <c:pt idx="2328">
                  <c:v>248.88281028401897</c:v>
                </c:pt>
                <c:pt idx="2329">
                  <c:v>331.59827288058091</c:v>
                </c:pt>
                <c:pt idx="2330">
                  <c:v>464.75455741036694</c:v>
                </c:pt>
                <c:pt idx="2331">
                  <c:v>688.8840325545184</c:v>
                </c:pt>
                <c:pt idx="2332">
                  <c:v>1066.3578385835503</c:v>
                </c:pt>
                <c:pt idx="2333">
                  <c:v>1594.3406944730189</c:v>
                </c:pt>
                <c:pt idx="2334">
                  <c:v>1884.5777153044678</c:v>
                </c:pt>
                <c:pt idx="2335">
                  <c:v>1535.2375199111025</c:v>
                </c:pt>
                <c:pt idx="2336">
                  <c:v>1014.9054880043315</c:v>
                </c:pt>
                <c:pt idx="2337">
                  <c:v>657.36442506634046</c:v>
                </c:pt>
                <c:pt idx="2338">
                  <c:v>446.0855068704621</c:v>
                </c:pt>
                <c:pt idx="2339">
                  <c:v>320.0331086276442</c:v>
                </c:pt>
                <c:pt idx="2340">
                  <c:v>241.26400213435747</c:v>
                </c:pt>
                <c:pt idx="2341">
                  <c:v>189.55642848730022</c:v>
                </c:pt>
                <c:pt idx="2342">
                  <c:v>154.08608720623701</c:v>
                </c:pt>
                <c:pt idx="2343">
                  <c:v>128.82280922762513</c:v>
                </c:pt>
                <c:pt idx="2344">
                  <c:v>110.2492153800419</c:v>
                </c:pt>
                <c:pt idx="2345">
                  <c:v>96.222054056093896</c:v>
                </c:pt>
                <c:pt idx="2346">
                  <c:v>85.383121127398539</c:v>
                </c:pt>
                <c:pt idx="2347">
                  <c:v>76.841405578222847</c:v>
                </c:pt>
                <c:pt idx="2348">
                  <c:v>69.994360717399104</c:v>
                </c:pt>
                <c:pt idx="2349">
                  <c:v>64.423493414362582</c:v>
                </c:pt>
                <c:pt idx="2350">
                  <c:v>59.831221383742047</c:v>
                </c:pt>
                <c:pt idx="2351">
                  <c:v>56.001480931554205</c:v>
                </c:pt>
                <c:pt idx="2352">
                  <c:v>52.774455970266928</c:v>
                </c:pt>
                <c:pt idx="2353">
                  <c:v>50.029954386174964</c:v>
                </c:pt>
                <c:pt idx="2354">
                  <c:v>47.676222916279997</c:v>
                </c:pt>
                <c:pt idx="2355">
                  <c:v>45.642266089993306</c:v>
                </c:pt>
                <c:pt idx="2356">
                  <c:v>43.872472939876587</c:v>
                </c:pt>
                <c:pt idx="2357">
                  <c:v>42.322794263708722</c:v>
                </c:pt>
                <c:pt idx="2358">
                  <c:v>40.95798084772435</c:v>
                </c:pt>
                <c:pt idx="2359">
                  <c:v>39.749559876030702</c:v>
                </c:pt>
                <c:pt idx="2360">
                  <c:v>38.674332889053424</c:v>
                </c:pt>
                <c:pt idx="2361">
                  <c:v>37.713247476151594</c:v>
                </c:pt>
                <c:pt idx="2362">
                  <c:v>36.850540300713234</c:v>
                </c:pt>
                <c:pt idx="2363">
                  <c:v>36.07307951118112</c:v>
                </c:pt>
                <c:pt idx="2364">
                  <c:v>35.369855324220296</c:v>
                </c:pt>
                <c:pt idx="2365">
                  <c:v>34.731581878697511</c:v>
                </c:pt>
                <c:pt idx="2366">
                  <c:v>34.150383468713393</c:v>
                </c:pt>
                <c:pt idx="2367">
                  <c:v>33.619545349780743</c:v>
                </c:pt>
                <c:pt idx="2368">
                  <c:v>33.133314385627138</c:v>
                </c:pt>
                <c:pt idx="2369">
                  <c:v>32.686738474510911</c:v>
                </c:pt>
                <c:pt idx="2370">
                  <c:v>32.275536377481309</c:v>
                </c:pt>
                <c:pt idx="2371">
                  <c:v>31.895991551044425</c:v>
                </c:pt>
                <c:pt idx="2372">
                  <c:v>31.544865060677637</c:v>
                </c:pt>
                <c:pt idx="2373">
                  <c:v>31.219323758104899</c:v>
                </c:pt>
                <c:pt idx="2374">
                  <c:v>30.916880742464798</c:v>
                </c:pt>
                <c:pt idx="2375">
                  <c:v>30.635345763733469</c:v>
                </c:pt>
                <c:pt idx="2376">
                  <c:v>30.372783716796157</c:v>
                </c:pt>
                <c:pt idx="2377">
                  <c:v>30.127479753332238</c:v>
                </c:pt>
                <c:pt idx="2378">
                  <c:v>29.897909833352134</c:v>
                </c:pt>
                <c:pt idx="2379">
                  <c:v>29.682715768867645</c:v>
                </c:pt>
                <c:pt idx="2380">
                  <c:v>29.480683993755317</c:v>
                </c:pt>
                <c:pt idx="2381">
                  <c:v>29.290727437629897</c:v>
                </c:pt>
                <c:pt idx="2382">
                  <c:v>29.111869995947792</c:v>
                </c:pt>
                <c:pt idx="2383">
                  <c:v>28.943233180082995</c:v>
                </c:pt>
                <c:pt idx="2384">
                  <c:v>28.78402460467538</c:v>
                </c:pt>
                <c:pt idx="2385">
                  <c:v>28.633528028960328</c:v>
                </c:pt>
                <c:pt idx="2386">
                  <c:v>28.491094716971133</c:v>
                </c:pt>
                <c:pt idx="2387">
                  <c:v>28.35613592076157</c:v>
                </c:pt>
                <c:pt idx="2388">
                  <c:v>28.228116322903617</c:v>
                </c:pt>
                <c:pt idx="2389">
                  <c:v>28.106548300880917</c:v>
                </c:pt>
                <c:pt idx="2390">
                  <c:v>27.99098689773626</c:v>
                </c:pt>
                <c:pt idx="2391">
                  <c:v>27.881025401309955</c:v>
                </c:pt>
                <c:pt idx="2392">
                  <c:v>27.776291449338551</c:v>
                </c:pt>
                <c:pt idx="2393">
                  <c:v>27.676443590117483</c:v>
                </c:pt>
                <c:pt idx="2394">
                  <c:v>27.58116823882764</c:v>
                </c:pt>
                <c:pt idx="2395">
                  <c:v>27.490176978340493</c:v>
                </c:pt>
                <c:pt idx="2396">
                  <c:v>27.403204160644535</c:v>
                </c:pt>
                <c:pt idx="2397">
                  <c:v>27.320004771219303</c:v>
                </c:pt>
                <c:pt idx="2398">
                  <c:v>27.240352523910097</c:v>
                </c:pt>
                <c:pt idx="2399">
                  <c:v>27.164038158293494</c:v>
                </c:pt>
                <c:pt idx="2400">
                  <c:v>27.090867915293479</c:v>
                </c:pt>
                <c:pt idx="2401">
                  <c:v>27.020662170025762</c:v>
                </c:pt>
                <c:pt idx="2402">
                  <c:v>26.95325420359514</c:v>
                </c:pt>
                <c:pt idx="2403">
                  <c:v>26.888489097926904</c:v>
                </c:pt>
                <c:pt idx="2404">
                  <c:v>26.826222739736149</c:v>
                </c:pt>
                <c:pt idx="2405">
                  <c:v>26.766320921479302</c:v>
                </c:pt>
                <c:pt idx="2406">
                  <c:v>26.708658528635681</c:v>
                </c:pt>
                <c:pt idx="2407">
                  <c:v>26.653118803964169</c:v>
                </c:pt>
                <c:pt idx="2408">
                  <c:v>26.599592680506795</c:v>
                </c:pt>
                <c:pt idx="2409">
                  <c:v>26.547978176086389</c:v>
                </c:pt>
                <c:pt idx="2410">
                  <c:v>26.498179842896405</c:v>
                </c:pt>
                <c:pt idx="2411">
                  <c:v>26.450108266520559</c:v>
                </c:pt>
                <c:pt idx="2412">
                  <c:v>26.403679609366886</c:v>
                </c:pt>
                <c:pt idx="2413">
                  <c:v>26.358815194066594</c:v>
                </c:pt>
                <c:pt idx="2414">
                  <c:v>26.315441122882877</c:v>
                </c:pt>
                <c:pt idx="2415">
                  <c:v>26.273487929610877</c:v>
                </c:pt>
                <c:pt idx="2416">
                  <c:v>26.232890260831343</c:v>
                </c:pt>
                <c:pt idx="2417">
                  <c:v>26.193586583718535</c:v>
                </c:pt>
                <c:pt idx="2418">
                  <c:v>26.155518917898846</c:v>
                </c:pt>
                <c:pt idx="2419">
                  <c:v>26.118632589120057</c:v>
                </c:pt>
                <c:pt idx="2420">
                  <c:v>26.082876002722958</c:v>
                </c:pt>
                <c:pt idx="2421">
                  <c:v>26.048200435112786</c:v>
                </c:pt>
                <c:pt idx="2422">
                  <c:v>26.014559841610861</c:v>
                </c:pt>
                <c:pt idx="2423">
                  <c:v>25.981910679228807</c:v>
                </c:pt>
                <c:pt idx="2424">
                  <c:v>25.950211743052439</c:v>
                </c:pt>
                <c:pt idx="2425">
                  <c:v>25.919424015050691</c:v>
                </c:pt>
                <c:pt idx="2426">
                  <c:v>25.889510524240315</c:v>
                </c:pt>
                <c:pt idx="2427">
                  <c:v>25.860436217239126</c:v>
                </c:pt>
                <c:pt idx="2428">
                  <c:v>25.832167838332666</c:v>
                </c:pt>
                <c:pt idx="2429">
                  <c:v>25.804673818261328</c:v>
                </c:pt>
                <c:pt idx="2430">
                  <c:v>25.777924171008348</c:v>
                </c:pt>
                <c:pt idx="2431">
                  <c:v>25.751890397935821</c:v>
                </c:pt>
                <c:pt idx="2432">
                  <c:v>25.726545398674673</c:v>
                </c:pt>
                <c:pt idx="2433">
                  <c:v>25.701863388228631</c:v>
                </c:pt>
                <c:pt idx="2434">
                  <c:v>25.677819819799996</c:v>
                </c:pt>
                <c:pt idx="2435">
                  <c:v>25.654391312888816</c:v>
                </c:pt>
                <c:pt idx="2436">
                  <c:v>25.631555586255946</c:v>
                </c:pt>
                <c:pt idx="2437">
                  <c:v>25.609291395376314</c:v>
                </c:pt>
                <c:pt idx="2438">
                  <c:v>25.587578474040562</c:v>
                </c:pt>
                <c:pt idx="2439">
                  <c:v>25.566397479792172</c:v>
                </c:pt>
                <c:pt idx="2440">
                  <c:v>25.545729942913976</c:v>
                </c:pt>
                <c:pt idx="2441">
                  <c:v>25.525558218701065</c:v>
                </c:pt>
                <c:pt idx="2442">
                  <c:v>25.505865442779768</c:v>
                </c:pt>
                <c:pt idx="2443">
                  <c:v>25.48663548925116</c:v>
                </c:pt>
                <c:pt idx="2444">
                  <c:v>25.467852931456047</c:v>
                </c:pt>
                <c:pt idx="2445">
                  <c:v>25.449503005174748</c:v>
                </c:pt>
                <c:pt idx="2446">
                  <c:v>25.431571574089276</c:v>
                </c:pt>
                <c:pt idx="2447">
                  <c:v>25.414045097350101</c:v>
                </c:pt>
                <c:pt idx="2448">
                  <c:v>25.396910599100817</c:v>
                </c:pt>
                <c:pt idx="2449">
                  <c:v>25.380155639826764</c:v>
                </c:pt>
                <c:pt idx="2450">
                  <c:v>25.363768289402582</c:v>
                </c:pt>
                <c:pt idx="2451">
                  <c:v>25.347737101724508</c:v>
                </c:pt>
                <c:pt idx="2452">
                  <c:v>25.332051090820688</c:v>
                </c:pt>
                <c:pt idx="2453">
                  <c:v>25.316699708341734</c:v>
                </c:pt>
                <c:pt idx="2454">
                  <c:v>25.301672822340436</c:v>
                </c:pt>
                <c:pt idx="2455">
                  <c:v>25.286960697256365</c:v>
                </c:pt>
                <c:pt idx="2456">
                  <c:v>25.272553975027552</c:v>
                </c:pt>
                <c:pt idx="2457">
                  <c:v>25.258443657256546</c:v>
                </c:pt>
                <c:pt idx="2458">
                  <c:v>25.244621088364021</c:v>
                </c:pt>
                <c:pt idx="2459">
                  <c:v>25.231077939667177</c:v>
                </c:pt>
                <c:pt idx="2460">
                  <c:v>25.217806194325334</c:v>
                </c:pt>
                <c:pt idx="2461">
                  <c:v>25.204798133098489</c:v>
                </c:pt>
                <c:pt idx="2462">
                  <c:v>25.192046320868851</c:v>
                </c:pt>
                <c:pt idx="2463">
                  <c:v>25.179543593878734</c:v>
                </c:pt>
                <c:pt idx="2464">
                  <c:v>25.167283047641121</c:v>
                </c:pt>
                <c:pt idx="2465">
                  <c:v>25.155258025482574</c:v>
                </c:pt>
                <c:pt idx="2466">
                  <c:v>25.143462107680548</c:v>
                </c:pt>
                <c:pt idx="2467">
                  <c:v>25.131889101160027</c:v>
                </c:pt>
                <c:pt idx="2468">
                  <c:v>25.120533029716352</c:v>
                </c:pt>
                <c:pt idx="2469">
                  <c:v>25.109388124733684</c:v>
                </c:pt>
                <c:pt idx="2470">
                  <c:v>25.098448816370311</c:v>
                </c:pt>
                <c:pt idx="2471">
                  <c:v>25.087709725183874</c:v>
                </c:pt>
                <c:pt idx="2472">
                  <c:v>25.077165654171555</c:v>
                </c:pt>
                <c:pt idx="2473">
                  <c:v>25.066811581201499</c:v>
                </c:pt>
                <c:pt idx="2474">
                  <c:v>25.056642651813611</c:v>
                </c:pt>
                <c:pt idx="2475">
                  <c:v>25.04665417236907</c:v>
                </c:pt>
                <c:pt idx="2476">
                  <c:v>25.036841603529158</c:v>
                </c:pt>
                <c:pt idx="2477">
                  <c:v>25.027200554045343</c:v>
                </c:pt>
                <c:pt idx="2478">
                  <c:v>25.017726774843549</c:v>
                </c:pt>
                <c:pt idx="2479">
                  <c:v>25.008416153386722</c:v>
                </c:pt>
                <c:pt idx="2480">
                  <c:v>24.999264708300604</c:v>
                </c:pt>
                <c:pt idx="2481">
                  <c:v>24.9902685842487</c:v>
                </c:pt>
                <c:pt idx="2482">
                  <c:v>24.981424047043173</c:v>
                </c:pt>
                <c:pt idx="2483">
                  <c:v>24.972727478979241</c:v>
                </c:pt>
                <c:pt idx="2484">
                  <c:v>24.964175374381252</c:v>
                </c:pt>
                <c:pt idx="2485">
                  <c:v>24.955764335349667</c:v>
                </c:pt>
                <c:pt idx="2486">
                  <c:v>24.947491067698259</c:v>
                </c:pt>
                <c:pt idx="2487">
                  <c:v>24.939352377072002</c:v>
                </c:pt>
                <c:pt idx="2488">
                  <c:v>24.931345165236312</c:v>
                </c:pt>
                <c:pt idx="2489">
                  <c:v>24.923466426529007</c:v>
                </c:pt>
                <c:pt idx="2490">
                  <c:v>24.915713244466801</c:v>
                </c:pt>
                <c:pt idx="2491">
                  <c:v>24.908082788498575</c:v>
                </c:pt>
                <c:pt idx="2492">
                  <c:v>24.900572310898134</c:v>
                </c:pt>
                <c:pt idx="2493">
                  <c:v>24.893179143789681</c:v>
                </c:pt>
                <c:pt idx="2494">
                  <c:v>24.885900696299281</c:v>
                </c:pt>
                <c:pt idx="2495">
                  <c:v>24.87873445182645</c:v>
                </c:pt>
                <c:pt idx="2496">
                  <c:v>24.871677965429811</c:v>
                </c:pt>
                <c:pt idx="2497">
                  <c:v>24.864728861321513</c:v>
                </c:pt>
                <c:pt idx="2498">
                  <c:v>24.857884830465107</c:v>
                </c:pt>
                <c:pt idx="2499">
                  <c:v>24.851143628272027</c:v>
                </c:pt>
                <c:pt idx="2500">
                  <c:v>24.844503072392023</c:v>
                </c:pt>
                <c:pt idx="2501">
                  <c:v>24.837961040593068</c:v>
                </c:pt>
                <c:pt idx="2502">
                  <c:v>24.831515468726735</c:v>
                </c:pt>
                <c:pt idx="2503">
                  <c:v>24.825164348774816</c:v>
                </c:pt>
                <c:pt idx="2504">
                  <c:v>24.818905726973831</c:v>
                </c:pt>
                <c:pt idx="2505">
                  <c:v>24.812737702013436</c:v>
                </c:pt>
                <c:pt idx="2506">
                  <c:v>24.806658423305706</c:v>
                </c:pt>
                <c:pt idx="2507">
                  <c:v>24.800666089321918</c:v>
                </c:pt>
                <c:pt idx="2508">
                  <c:v>24.794758945993895</c:v>
                </c:pt>
                <c:pt idx="2509">
                  <c:v>24.788935285176912</c:v>
                </c:pt>
                <c:pt idx="2510">
                  <c:v>24.783193443171562</c:v>
                </c:pt>
                <c:pt idx="2511">
                  <c:v>24.77753179930194</c:v>
                </c:pt>
                <c:pt idx="2512">
                  <c:v>24.771948774547571</c:v>
                </c:pt>
                <c:pt idx="2513">
                  <c:v>24.766442830226957</c:v>
                </c:pt>
                <c:pt idx="2514">
                  <c:v>24.761012466730257</c:v>
                </c:pt>
                <c:pt idx="2515">
                  <c:v>24.755656222299198</c:v>
                </c:pt>
                <c:pt idx="2516">
                  <c:v>24.750372671852041</c:v>
                </c:pt>
                <c:pt idx="2517">
                  <c:v>24.745160425851754</c:v>
                </c:pt>
                <c:pt idx="2518">
                  <c:v>24.740018129215592</c:v>
                </c:pt>
                <c:pt idx="2519">
                  <c:v>24.734944460264241</c:v>
                </c:pt>
                <c:pt idx="2520">
                  <c:v>24.72993812970893</c:v>
                </c:pt>
                <c:pt idx="2521">
                  <c:v>24.724997879675026</c:v>
                </c:pt>
                <c:pt idx="2522">
                  <c:v>24.720122482760353</c:v>
                </c:pt>
                <c:pt idx="2523">
                  <c:v>24.715310741127073</c:v>
                </c:pt>
                <c:pt idx="2524">
                  <c:v>24.71056148562559</c:v>
                </c:pt>
                <c:pt idx="2525">
                  <c:v>24.705873574949212</c:v>
                </c:pt>
                <c:pt idx="2526">
                  <c:v>24.701245894818388</c:v>
                </c:pt>
                <c:pt idx="2527">
                  <c:v>24.696677357193217</c:v>
                </c:pt>
                <c:pt idx="2528">
                  <c:v>24.692166899513158</c:v>
                </c:pt>
                <c:pt idx="2529">
                  <c:v>24.687713483962938</c:v>
                </c:pt>
                <c:pt idx="2530">
                  <c:v>24.683316096763395</c:v>
                </c:pt>
                <c:pt idx="2531">
                  <c:v>24.678973747486573</c:v>
                </c:pt>
                <c:pt idx="2532">
                  <c:v>24.674685468393832</c:v>
                </c:pt>
                <c:pt idx="2533">
                  <c:v>24.67045031379628</c:v>
                </c:pt>
                <c:pt idx="2534">
                  <c:v>24.666267359436556</c:v>
                </c:pt>
                <c:pt idx="2535">
                  <c:v>24.662135701891174</c:v>
                </c:pt>
                <c:pt idx="2536">
                  <c:v>24.658054457992648</c:v>
                </c:pt>
                <c:pt idx="2537">
                  <c:v>24.654022764270614</c:v>
                </c:pt>
                <c:pt idx="2538">
                  <c:v>24.650039776411258</c:v>
                </c:pt>
                <c:pt idx="2539">
                  <c:v>24.646104668734313</c:v>
                </c:pt>
                <c:pt idx="2540">
                  <c:v>24.642216633687067</c:v>
                </c:pt>
                <c:pt idx="2541">
                  <c:v>24.638374881354562</c:v>
                </c:pt>
                <c:pt idx="2542">
                  <c:v>24.634578638985616</c:v>
                </c:pt>
                <c:pt idx="2543">
                  <c:v>24.630827150533861</c:v>
                </c:pt>
                <c:pt idx="2544">
                  <c:v>24.627119676213404</c:v>
                </c:pt>
                <c:pt idx="2545">
                  <c:v>24.623455492068516</c:v>
                </c:pt>
                <c:pt idx="2546">
                  <c:v>24.619833889556762</c:v>
                </c:pt>
                <c:pt idx="2547">
                  <c:v>24.616254175145261</c:v>
                </c:pt>
                <c:pt idx="2548">
                  <c:v>24.612715669919428</c:v>
                </c:pt>
                <c:pt idx="2549">
                  <c:v>24.609217709203843</c:v>
                </c:pt>
                <c:pt idx="2550">
                  <c:v>24.605759642194801</c:v>
                </c:pt>
                <c:pt idx="2551">
                  <c:v>24.602340831604078</c:v>
                </c:pt>
                <c:pt idx="2552">
                  <c:v>24.59896065331365</c:v>
                </c:pt>
                <c:pt idx="2553">
                  <c:v>24.595618496040739</c:v>
                </c:pt>
                <c:pt idx="2554">
                  <c:v>24.59231376101312</c:v>
                </c:pt>
                <c:pt idx="2555">
                  <c:v>24.589045861654068</c:v>
                </c:pt>
                <c:pt idx="2556">
                  <c:v>24.585814223276802</c:v>
                </c:pt>
                <c:pt idx="2557">
                  <c:v>24.582618282787955</c:v>
                </c:pt>
                <c:pt idx="2558">
                  <c:v>24.579457488399886</c:v>
                </c:pt>
                <c:pt idx="2559">
                  <c:v>24.576331299351402</c:v>
                </c:pt>
                <c:pt idx="2560">
                  <c:v>24.573239185636726</c:v>
                </c:pt>
                <c:pt idx="2561">
                  <c:v>24.570180627742385</c:v>
                </c:pt>
                <c:pt idx="2562">
                  <c:v>24.567155116391625</c:v>
                </c:pt>
                <c:pt idx="2563">
                  <c:v>24.564162152296408</c:v>
                </c:pt>
                <c:pt idx="2564">
                  <c:v>24.561201245916376</c:v>
                </c:pt>
                <c:pt idx="2565">
                  <c:v>24.558271917224811</c:v>
                </c:pt>
                <c:pt idx="2566">
                  <c:v>24.555373695481236</c:v>
                </c:pt>
                <c:pt idx="2567">
                  <c:v>24.552506119010481</c:v>
                </c:pt>
                <c:pt idx="2568">
                  <c:v>24.549668734987993</c:v>
                </c:pt>
                <c:pt idx="2569">
                  <c:v>24.54686109923118</c:v>
                </c:pt>
                <c:pt idx="2570">
                  <c:v>24.544082775996589</c:v>
                </c:pt>
                <c:pt idx="2571">
                  <c:v>24.541333337782763</c:v>
                </c:pt>
                <c:pt idx="2572">
                  <c:v>24.538612365138526</c:v>
                </c:pt>
                <c:pt idx="2573">
                  <c:v>24.535919446476608</c:v>
                </c:pt>
                <c:pt idx="2574">
                  <c:v>24.533254177892388</c:v>
                </c:pt>
                <c:pt idx="2575">
                  <c:v>24.530616162987517</c:v>
                </c:pt>
                <c:pt idx="2576">
                  <c:v>24.528005012698518</c:v>
                </c:pt>
                <c:pt idx="2577">
                  <c:v>24.525420345129863</c:v>
                </c:pt>
                <c:pt idx="2578">
                  <c:v>24.522861785391644</c:v>
                </c:pt>
                <c:pt idx="2579">
                  <c:v>24.520328965441642</c:v>
                </c:pt>
                <c:pt idx="2580">
                  <c:v>24.517821523931516</c:v>
                </c:pt>
                <c:pt idx="2581">
                  <c:v>24.51533910605723</c:v>
                </c:pt>
                <c:pt idx="2582">
                  <c:v>24.512881363413321</c:v>
                </c:pt>
                <c:pt idx="2583">
                  <c:v>24.510447953851127</c:v>
                </c:pt>
                <c:pt idx="2584">
                  <c:v>24.508038541340682</c:v>
                </c:pt>
                <c:pt idx="2585">
                  <c:v>24.505652795836227</c:v>
                </c:pt>
                <c:pt idx="2586">
                  <c:v>24.503290393145317</c:v>
                </c:pt>
                <c:pt idx="2587">
                  <c:v>24.500951014801185</c:v>
                </c:pt>
                <c:pt idx="2588">
                  <c:v>24.498634347938566</c:v>
                </c:pt>
                <c:pt idx="2589">
                  <c:v>24.496340085172587</c:v>
                </c:pt>
                <c:pt idx="2590">
                  <c:v>24.494067924480884</c:v>
                </c:pt>
                <c:pt idx="2591">
                  <c:v>24.491817569088607</c:v>
                </c:pt>
                <c:pt idx="2592">
                  <c:v>24.489588727356473</c:v>
                </c:pt>
                <c:pt idx="2593">
                  <c:v>24.487381112671592</c:v>
                </c:pt>
                <c:pt idx="2594">
                  <c:v>24.485194443341005</c:v>
                </c:pt>
                <c:pt idx="2595">
                  <c:v>24.483028442488042</c:v>
                </c:pt>
                <c:pt idx="2596">
                  <c:v>24.480882837951111</c:v>
                </c:pt>
                <c:pt idx="2597">
                  <c:v>24.478757362185132</c:v>
                </c:pt>
                <c:pt idx="2598">
                  <c:v>24.476651752165331</c:v>
                </c:pt>
                <c:pt idx="2599">
                  <c:v>24.4745657492935</c:v>
                </c:pt>
                <c:pt idx="2600">
                  <c:v>24.472499099306486</c:v>
                </c:pt>
                <c:pt idx="2601">
                  <c:v>24.470451552186983</c:v>
                </c:pt>
                <c:pt idx="2602">
                  <c:v>24.468422862076469</c:v>
                </c:pt>
                <c:pt idx="2603">
                  <c:v>24.46641278719029</c:v>
                </c:pt>
                <c:pt idx="2604">
                  <c:v>24.464421089734788</c:v>
                </c:pt>
                <c:pt idx="2605">
                  <c:v>24.462447535826421</c:v>
                </c:pt>
                <c:pt idx="2606">
                  <c:v>24.460491895412837</c:v>
                </c:pt>
                <c:pt idx="2607">
                  <c:v>24.458553942195863</c:v>
                </c:pt>
                <c:pt idx="2608">
                  <c:v>24.456633453556314</c:v>
                </c:pt>
                <c:pt idx="2609">
                  <c:v>24.454730210480573</c:v>
                </c:pt>
                <c:pt idx="2610">
                  <c:v>24.452843997488912</c:v>
                </c:pt>
                <c:pt idx="2611">
                  <c:v>24.450974602565555</c:v>
                </c:pt>
                <c:pt idx="2612">
                  <c:v>24.44912181709033</c:v>
                </c:pt>
                <c:pt idx="2613">
                  <c:v>24.447285435771938</c:v>
                </c:pt>
                <c:pt idx="2614">
                  <c:v>24.445465256582793</c:v>
                </c:pt>
                <c:pt idx="2615">
                  <c:v>24.443661080695335</c:v>
                </c:pt>
                <c:pt idx="2616">
                  <c:v>24.441872712419887</c:v>
                </c:pt>
                <c:pt idx="2617">
                  <c:v>24.44009995914389</c:v>
                </c:pt>
                <c:pt idx="2618">
                  <c:v>24.438342631272544</c:v>
                </c:pt>
                <c:pt idx="2619">
                  <c:v>24.436600542170797</c:v>
                </c:pt>
                <c:pt idx="2620">
                  <c:v>24.434873508106733</c:v>
                </c:pt>
                <c:pt idx="2621">
                  <c:v>24.433161348196119</c:v>
                </c:pt>
                <c:pt idx="2622">
                  <c:v>24.431463884348332</c:v>
                </c:pt>
                <c:pt idx="2623">
                  <c:v>24.429780941213419</c:v>
                </c:pt>
                <c:pt idx="2624">
                  <c:v>24.42811234613038</c:v>
                </c:pt>
                <c:pt idx="2625">
                  <c:v>24.42645792907663</c:v>
                </c:pt>
                <c:pt idx="2626">
                  <c:v>24.42481752261855</c:v>
                </c:pt>
                <c:pt idx="2627">
                  <c:v>24.423190961863163</c:v>
                </c:pt>
                <c:pt idx="2628">
                  <c:v>24.421578084410854</c:v>
                </c:pt>
                <c:pt idx="2629">
                  <c:v>24.419978730309182</c:v>
                </c:pt>
                <c:pt idx="2630">
                  <c:v>24.418392742007651</c:v>
                </c:pt>
                <c:pt idx="2631">
                  <c:v>24.416819964313522</c:v>
                </c:pt>
                <c:pt idx="2632">
                  <c:v>24.415260244348538</c:v>
                </c:pt>
                <c:pt idx="2633">
                  <c:v>24.413713431506654</c:v>
                </c:pt>
                <c:pt idx="2634">
                  <c:v>24.412179377412631</c:v>
                </c:pt>
                <c:pt idx="2635">
                  <c:v>24.410657935881531</c:v>
                </c:pt>
                <c:pt idx="2636">
                  <c:v>24.409148962879147</c:v>
                </c:pt>
                <c:pt idx="2637">
                  <c:v>24.407652316483162</c:v>
                </c:pt>
                <c:pt idx="2638">
                  <c:v>24.406167856845276</c:v>
                </c:pt>
                <c:pt idx="2639">
                  <c:v>24.40469544615403</c:v>
                </c:pt>
                <c:pt idx="2640">
                  <c:v>24.40323494859847</c:v>
                </c:pt>
                <c:pt idx="2641">
                  <c:v>24.401786230332593</c:v>
                </c:pt>
                <c:pt idx="2642">
                  <c:v>24.400349159440502</c:v>
                </c:pt>
                <c:pt idx="2643">
                  <c:v>24.398923605902318</c:v>
                </c:pt>
                <c:pt idx="2644">
                  <c:v>24.397509441560818</c:v>
                </c:pt>
                <c:pt idx="2645">
                  <c:v>24.396106540088748</c:v>
                </c:pt>
                <c:pt idx="2646">
                  <c:v>24.394714776956793</c:v>
                </c:pt>
                <c:pt idx="2647">
                  <c:v>24.39333402940229</c:v>
                </c:pt>
                <c:pt idx="2648">
                  <c:v>24.391964176398503</c:v>
                </c:pt>
                <c:pt idx="2649">
                  <c:v>24.390605098624579</c:v>
                </c:pt>
                <c:pt idx="2650">
                  <c:v>24.389256678436112</c:v>
                </c:pt>
                <c:pt idx="2651">
                  <c:v>24.387918799836303</c:v>
                </c:pt>
                <c:pt idx="2652">
                  <c:v>24.386591348447695</c:v>
                </c:pt>
                <c:pt idx="2653">
                  <c:v>24.385274211484539</c:v>
                </c:pt>
                <c:pt idx="2654">
                  <c:v>24.383967277725631</c:v>
                </c:pt>
                <c:pt idx="2655">
                  <c:v>24.382670437487782</c:v>
                </c:pt>
                <c:pt idx="2656">
                  <c:v>24.381383582599771</c:v>
                </c:pt>
                <c:pt idx="2657">
                  <c:v>24.380106606376852</c:v>
                </c:pt>
                <c:pt idx="2658">
                  <c:v>24.37883940359572</c:v>
                </c:pt>
                <c:pt idx="2659">
                  <c:v>24.377581870470056</c:v>
                </c:pt>
                <c:pt idx="2660">
                  <c:v>24.376333904626485</c:v>
                </c:pt>
                <c:pt idx="2661">
                  <c:v>24.375095405081037</c:v>
                </c:pt>
                <c:pt idx="2662">
                  <c:v>24.373866272216105</c:v>
                </c:pt>
                <c:pt idx="2663">
                  <c:v>24.372646407757774</c:v>
                </c:pt>
                <c:pt idx="2664">
                  <c:v>24.371435714753705</c:v>
                </c:pt>
                <c:pt idx="2665">
                  <c:v>24.370234097551361</c:v>
                </c:pt>
                <c:pt idx="2666">
                  <c:v>24.369041461776664</c:v>
                </c:pt>
                <c:pt idx="2667">
                  <c:v>24.367857714313168</c:v>
                </c:pt>
                <c:pt idx="2668">
                  <c:v>24.366682763281489</c:v>
                </c:pt>
                <c:pt idx="2669">
                  <c:v>24.365516518019238</c:v>
                </c:pt>
                <c:pt idx="2670">
                  <c:v>24.364358889061293</c:v>
                </c:pt>
                <c:pt idx="2671">
                  <c:v>24.363209788120482</c:v>
                </c:pt>
                <c:pt idx="2672">
                  <c:v>24.362069128068594</c:v>
                </c:pt>
                <c:pt idx="2673">
                  <c:v>24.360936822917783</c:v>
                </c:pt>
                <c:pt idx="2674">
                  <c:v>24.359812787802319</c:v>
                </c:pt>
                <c:pt idx="2675">
                  <c:v>24.358696938960694</c:v>
                </c:pt>
                <c:pt idx="2676">
                  <c:v>24.357589193718031</c:v>
                </c:pt>
                <c:pt idx="2677">
                  <c:v>24.356489470468876</c:v>
                </c:pt>
                <c:pt idx="2678">
                  <c:v>24.355397688660265</c:v>
                </c:pt>
                <c:pt idx="2679">
                  <c:v>24.354313768775143</c:v>
                </c:pt>
                <c:pt idx="2680">
                  <c:v>24.353237632316084</c:v>
                </c:pt>
                <c:pt idx="2681">
                  <c:v>24.352169201789295</c:v>
                </c:pt>
                <c:pt idx="2682">
                  <c:v>24.351108400688929</c:v>
                </c:pt>
                <c:pt idx="2683">
                  <c:v>24.350055153481716</c:v>
                </c:pt>
                <c:pt idx="2684">
                  <c:v>24.349009385591835</c:v>
                </c:pt>
                <c:pt idx="2685">
                  <c:v>24.347971023386087</c:v>
                </c:pt>
                <c:pt idx="2686">
                  <c:v>24.346939994159328</c:v>
                </c:pt>
                <c:pt idx="2687">
                  <c:v>24.345916226120178</c:v>
                </c:pt>
                <c:pt idx="2688">
                  <c:v>24.344899648376998</c:v>
                </c:pt>
                <c:pt idx="2689">
                  <c:v>24.343890190924107</c:v>
                </c:pt>
                <c:pt idx="2690">
                  <c:v>24.342887784628246</c:v>
                </c:pt>
                <c:pt idx="2691">
                  <c:v>24.341892361215304</c:v>
                </c:pt>
                <c:pt idx="2692">
                  <c:v>24.340903853257284</c:v>
                </c:pt>
                <c:pt idx="2693">
                  <c:v>24.33992219415947</c:v>
                </c:pt>
                <c:pt idx="2694">
                  <c:v>24.338947318147849</c:v>
                </c:pt>
                <c:pt idx="2695">
                  <c:v>24.337979160256801</c:v>
                </c:pt>
                <c:pt idx="2696">
                  <c:v>24.337017656316892</c:v>
                </c:pt>
                <c:pt idx="2697">
                  <c:v>24.336062742943017</c:v>
                </c:pt>
                <c:pt idx="2698">
                  <c:v>24.33511435752267</c:v>
                </c:pt>
                <c:pt idx="2699">
                  <c:v>24.334172438204426</c:v>
                </c:pt>
                <c:pt idx="2700">
                  <c:v>24.33323692388667</c:v>
                </c:pt>
                <c:pt idx="2701">
                  <c:v>24.332307754206493</c:v>
                </c:pt>
                <c:pt idx="2702">
                  <c:v>24.331384869528751</c:v>
                </c:pt>
                <c:pt idx="2703">
                  <c:v>24.330468210935418</c:v>
                </c:pt>
                <c:pt idx="2704">
                  <c:v>24.329557720215</c:v>
                </c:pt>
                <c:pt idx="2705">
                  <c:v>24.328653339852202</c:v>
                </c:pt>
                <c:pt idx="2706">
                  <c:v>24.327755013017786</c:v>
                </c:pt>
                <c:pt idx="2707">
                  <c:v>24.326862683558559</c:v>
                </c:pt>
                <c:pt idx="2708">
                  <c:v>24.325976295987555</c:v>
                </c:pt>
                <c:pt idx="2709">
                  <c:v>24.325095795474404</c:v>
                </c:pt>
                <c:pt idx="2710">
                  <c:v>24.324221127835816</c:v>
                </c:pt>
                <c:pt idx="2711">
                  <c:v>24.323352239526312</c:v>
                </c:pt>
                <c:pt idx="2712">
                  <c:v>24.32248907762899</c:v>
                </c:pt>
                <c:pt idx="2713">
                  <c:v>24.321631589846582</c:v>
                </c:pt>
                <c:pt idx="2714">
                  <c:v>24.320779724492578</c:v>
                </c:pt>
                <c:pt idx="2715">
                  <c:v>24.319933430482493</c:v>
                </c:pt>
                <c:pt idx="2716">
                  <c:v>24.319092657325349</c:v>
                </c:pt>
                <c:pt idx="2717">
                  <c:v>24.31825735511525</c:v>
                </c:pt>
                <c:pt idx="2718">
                  <c:v>24.317427474523093</c:v>
                </c:pt>
                <c:pt idx="2719">
                  <c:v>24.316602966788441</c:v>
                </c:pt>
                <c:pt idx="2720">
                  <c:v>24.315783783711552</c:v>
                </c:pt>
                <c:pt idx="2721">
                  <c:v>24.314969877645463</c:v>
                </c:pt>
                <c:pt idx="2722">
                  <c:v>24.314161201488297</c:v>
                </c:pt>
                <c:pt idx="2723">
                  <c:v>24.313357708675635</c:v>
                </c:pt>
                <c:pt idx="2724">
                  <c:v>24.312559353173025</c:v>
                </c:pt>
                <c:pt idx="2725">
                  <c:v>24.311766089468659</c:v>
                </c:pt>
                <c:pt idx="2726">
                  <c:v>24.310977872566117</c:v>
                </c:pt>
                <c:pt idx="2727">
                  <c:v>24.310194657977217</c:v>
                </c:pt>
                <c:pt idx="2728">
                  <c:v>24.309416401715072</c:v>
                </c:pt>
                <c:pt idx="2729">
                  <c:v>24.308643060287135</c:v>
                </c:pt>
                <c:pt idx="2730">
                  <c:v>24.307874590688492</c:v>
                </c:pt>
                <c:pt idx="2731">
                  <c:v>24.307110950395131</c:v>
                </c:pt>
                <c:pt idx="2732">
                  <c:v>24.306352097357419</c:v>
                </c:pt>
                <c:pt idx="2733">
                  <c:v>24.30559798999365</c:v>
                </c:pt>
                <c:pt idx="2734">
                  <c:v>24.304848587183695</c:v>
                </c:pt>
                <c:pt idx="2735">
                  <c:v>24.304103848262706</c:v>
                </c:pt>
                <c:pt idx="2736">
                  <c:v>24.303363733015033</c:v>
                </c:pt>
                <c:pt idx="2737">
                  <c:v>24.302628201668167</c:v>
                </c:pt>
                <c:pt idx="2738">
                  <c:v>24.301897214886726</c:v>
                </c:pt>
                <c:pt idx="2739">
                  <c:v>24.301170733766675</c:v>
                </c:pt>
                <c:pt idx="2740">
                  <c:v>24.300448719829507</c:v>
                </c:pt>
                <c:pt idx="2741">
                  <c:v>24.299731135016597</c:v>
                </c:pt>
                <c:pt idx="2742">
                  <c:v>24.299017941683573</c:v>
                </c:pt>
                <c:pt idx="2743">
                  <c:v>24.298309102594896</c:v>
                </c:pt>
                <c:pt idx="2744">
                  <c:v>24.297604580918367</c:v>
                </c:pt>
                <c:pt idx="2745">
                  <c:v>24.296904340219847</c:v>
                </c:pt>
                <c:pt idx="2746">
                  <c:v>24.296208344457995</c:v>
                </c:pt>
                <c:pt idx="2747">
                  <c:v>24.295516557979134</c:v>
                </c:pt>
                <c:pt idx="2748">
                  <c:v>24.29482894551213</c:v>
                </c:pt>
                <c:pt idx="2749">
                  <c:v>24.294145472163407</c:v>
                </c:pt>
                <c:pt idx="2750">
                  <c:v>24.293466103412023</c:v>
                </c:pt>
                <c:pt idx="2751">
                  <c:v>24.292790805104826</c:v>
                </c:pt>
                <c:pt idx="2752">
                  <c:v>24.29211954345168</c:v>
                </c:pt>
                <c:pt idx="2753">
                  <c:v>24.291452285020718</c:v>
                </c:pt>
                <c:pt idx="2754">
                  <c:v>24.290788996733781</c:v>
                </c:pt>
                <c:pt idx="2755">
                  <c:v>24.290129645861814</c:v>
                </c:pt>
                <c:pt idx="2756">
                  <c:v>24.28947420002039</c:v>
                </c:pt>
                <c:pt idx="2757">
                  <c:v>24.288822627165295</c:v>
                </c:pt>
                <c:pt idx="2758">
                  <c:v>24.288174895588138</c:v>
                </c:pt>
                <c:pt idx="2759">
                  <c:v>24.287530973912123</c:v>
                </c:pt>
                <c:pt idx="2760">
                  <c:v>24.28689083108776</c:v>
                </c:pt>
                <c:pt idx="2761">
                  <c:v>24.286254436388759</c:v>
                </c:pt>
                <c:pt idx="2762">
                  <c:v>24.285621759407892</c:v>
                </c:pt>
                <c:pt idx="2763">
                  <c:v>24.284992770052988</c:v>
                </c:pt>
                <c:pt idx="2764">
                  <c:v>24.284367438542912</c:v>
                </c:pt>
                <c:pt idx="2765">
                  <c:v>24.283745735403709</c:v>
                </c:pt>
                <c:pt idx="2766">
                  <c:v>24.283127631464701</c:v>
                </c:pt>
                <c:pt idx="2767">
                  <c:v>24.282513097854686</c:v>
                </c:pt>
                <c:pt idx="2768">
                  <c:v>24.281902105998213</c:v>
                </c:pt>
                <c:pt idx="2769">
                  <c:v>24.281294627611889</c:v>
                </c:pt>
                <c:pt idx="2770">
                  <c:v>24.280690634700729</c:v>
                </c:pt>
                <c:pt idx="2771">
                  <c:v>24.280090099554581</c:v>
                </c:pt>
                <c:pt idx="2772">
                  <c:v>24.279492994744601</c:v>
                </c:pt>
                <c:pt idx="2773">
                  <c:v>24.278899293119771</c:v>
                </c:pt>
                <c:pt idx="2774">
                  <c:v>24.278308967803472</c:v>
                </c:pt>
                <c:pt idx="2775">
                  <c:v>24.277721992190106</c:v>
                </c:pt>
                <c:pt idx="2776">
                  <c:v>24.277138339941757</c:v>
                </c:pt>
                <c:pt idx="2777">
                  <c:v>24.276557984984947</c:v>
                </c:pt>
                <c:pt idx="2778">
                  <c:v>24.275980901507367</c:v>
                </c:pt>
                <c:pt idx="2779">
                  <c:v>24.275407063954692</c:v>
                </c:pt>
                <c:pt idx="2780">
                  <c:v>24.274836447027468</c:v>
                </c:pt>
                <c:pt idx="2781">
                  <c:v>24.274269025677981</c:v>
                </c:pt>
                <c:pt idx="2782">
                  <c:v>24.273704775107245</c:v>
                </c:pt>
                <c:pt idx="2783">
                  <c:v>24.273143670761979</c:v>
                </c:pt>
                <c:pt idx="2784">
                  <c:v>24.272585688331617</c:v>
                </c:pt>
                <c:pt idx="2785">
                  <c:v>24.272030803745452</c:v>
                </c:pt>
                <c:pt idx="2786">
                  <c:v>24.271478993169662</c:v>
                </c:pt>
                <c:pt idx="2787">
                  <c:v>24.270930233004552</c:v>
                </c:pt>
                <c:pt idx="2788">
                  <c:v>24.270384499881725</c:v>
                </c:pt>
                <c:pt idx="2789">
                  <c:v>24.269841770661312</c:v>
                </c:pt>
                <c:pt idx="2790">
                  <c:v>24.269302022429272</c:v>
                </c:pt>
                <c:pt idx="2791">
                  <c:v>24.268765232494683</c:v>
                </c:pt>
                <c:pt idx="2792">
                  <c:v>24.268231378387124</c:v>
                </c:pt>
                <c:pt idx="2793">
                  <c:v>24.267700437854064</c:v>
                </c:pt>
                <c:pt idx="2794">
                  <c:v>24.267172388858253</c:v>
                </c:pt>
                <c:pt idx="2795">
                  <c:v>24.266647209575243</c:v>
                </c:pt>
                <c:pt idx="2796">
                  <c:v>24.266124878390851</c:v>
                </c:pt>
                <c:pt idx="2797">
                  <c:v>24.265605373898694</c:v>
                </c:pt>
                <c:pt idx="2798">
                  <c:v>24.265088674897765</c:v>
                </c:pt>
                <c:pt idx="2799">
                  <c:v>24.26457476039003</c:v>
                </c:pt>
                <c:pt idx="2800">
                  <c:v>24.264063609578105</c:v>
                </c:pt>
                <c:pt idx="2801">
                  <c:v>24.26355520186284</c:v>
                </c:pt>
                <c:pt idx="2802">
                  <c:v>24.263049516841075</c:v>
                </c:pt>
                <c:pt idx="2803">
                  <c:v>24.262546534303365</c:v>
                </c:pt>
                <c:pt idx="2804">
                  <c:v>24.262046234231736</c:v>
                </c:pt>
                <c:pt idx="2805">
                  <c:v>24.261548596797496</c:v>
                </c:pt>
                <c:pt idx="2806">
                  <c:v>24.261053602358995</c:v>
                </c:pt>
                <c:pt idx="2807">
                  <c:v>24.260561231459558</c:v>
                </c:pt>
                <c:pt idx="2808">
                  <c:v>24.26007146482532</c:v>
                </c:pt>
                <c:pt idx="2809">
                  <c:v>24.259584283363139</c:v>
                </c:pt>
                <c:pt idx="2810">
                  <c:v>24.259099668158548</c:v>
                </c:pt>
                <c:pt idx="2811">
                  <c:v>24.258617600473706</c:v>
                </c:pt>
                <c:pt idx="2812">
                  <c:v>24.258138061745399</c:v>
                </c:pt>
                <c:pt idx="2813">
                  <c:v>24.257661033583048</c:v>
                </c:pt>
                <c:pt idx="2814">
                  <c:v>24.257186497766796</c:v>
                </c:pt>
                <c:pt idx="2815">
                  <c:v>24.25671443624551</c:v>
                </c:pt>
                <c:pt idx="2816">
                  <c:v>24.25624483113495</c:v>
                </c:pt>
                <c:pt idx="2817">
                  <c:v>24.255777664715851</c:v>
                </c:pt>
                <c:pt idx="2818">
                  <c:v>24.255312919432072</c:v>
                </c:pt>
                <c:pt idx="2819">
                  <c:v>24.254850577888782</c:v>
                </c:pt>
                <c:pt idx="2820">
                  <c:v>24.254390622850664</c:v>
                </c:pt>
                <c:pt idx="2821">
                  <c:v>24.25393303724012</c:v>
                </c:pt>
                <c:pt idx="2822">
                  <c:v>24.253477804135521</c:v>
                </c:pt>
                <c:pt idx="2823">
                  <c:v>24.253024906769454</c:v>
                </c:pt>
                <c:pt idx="2824">
                  <c:v>24.252574328527061</c:v>
                </c:pt>
                <c:pt idx="2825">
                  <c:v>24.252126052944295</c:v>
                </c:pt>
                <c:pt idx="2826">
                  <c:v>24.251680063706306</c:v>
                </c:pt>
                <c:pt idx="2827">
                  <c:v>24.25123634464574</c:v>
                </c:pt>
                <c:pt idx="2828">
                  <c:v>24.250794879741175</c:v>
                </c:pt>
                <c:pt idx="2829">
                  <c:v>24.250355653115474</c:v>
                </c:pt>
                <c:pt idx="2830">
                  <c:v>24.249918649034235</c:v>
                </c:pt>
                <c:pt idx="2831">
                  <c:v>24.249483851904209</c:v>
                </c:pt>
                <c:pt idx="2832">
                  <c:v>24.249051246271762</c:v>
                </c:pt>
                <c:pt idx="2833">
                  <c:v>24.248620816821379</c:v>
                </c:pt>
                <c:pt idx="2834">
                  <c:v>24.248192548374117</c:v>
                </c:pt>
                <c:pt idx="2835">
                  <c:v>24.247766425886176</c:v>
                </c:pt>
                <c:pt idx="2836">
                  <c:v>24.247342434447404</c:v>
                </c:pt>
                <c:pt idx="2837">
                  <c:v>24.246920559279847</c:v>
                </c:pt>
                <c:pt idx="2838">
                  <c:v>24.246500785736345</c:v>
                </c:pt>
                <c:pt idx="2839">
                  <c:v>24.246083099299117</c:v>
                </c:pt>
                <c:pt idx="2840">
                  <c:v>24.245667485578362</c:v>
                </c:pt>
                <c:pt idx="2841">
                  <c:v>24.245253930310902</c:v>
                </c:pt>
                <c:pt idx="2842">
                  <c:v>24.244842419358797</c:v>
                </c:pt>
                <c:pt idx="2843">
                  <c:v>24.244432938708062</c:v>
                </c:pt>
                <c:pt idx="2844">
                  <c:v>24.244025474467293</c:v>
                </c:pt>
                <c:pt idx="2845">
                  <c:v>24.243620012866376</c:v>
                </c:pt>
                <c:pt idx="2846">
                  <c:v>24.243216540255226</c:v>
                </c:pt>
                <c:pt idx="2847">
                  <c:v>24.242815043102478</c:v>
                </c:pt>
                <c:pt idx="2848">
                  <c:v>24.242415507994263</c:v>
                </c:pt>
                <c:pt idx="2849">
                  <c:v>24.242017921632932</c:v>
                </c:pt>
                <c:pt idx="2850">
                  <c:v>24.241622270835865</c:v>
                </c:pt>
                <c:pt idx="2851">
                  <c:v>24.241228542534255</c:v>
                </c:pt>
                <c:pt idx="2852">
                  <c:v>24.240836723771871</c:v>
                </c:pt>
                <c:pt idx="2853">
                  <c:v>24.240446801703971</c:v>
                </c:pt>
                <c:pt idx="2854">
                  <c:v>24.240058763596029</c:v>
                </c:pt>
                <c:pt idx="2855">
                  <c:v>24.239672596822651</c:v>
                </c:pt>
                <c:pt idx="2856">
                  <c:v>24.239288288866423</c:v>
                </c:pt>
                <c:pt idx="2857">
                  <c:v>24.238905827316785</c:v>
                </c:pt>
                <c:pt idx="2858">
                  <c:v>24.238525199868921</c:v>
                </c:pt>
                <c:pt idx="2859">
                  <c:v>24.238146394322676</c:v>
                </c:pt>
                <c:pt idx="2860">
                  <c:v>24.237769398581442</c:v>
                </c:pt>
                <c:pt idx="2861">
                  <c:v>24.237394200651124</c:v>
                </c:pt>
                <c:pt idx="2862">
                  <c:v>24.237020788639075</c:v>
                </c:pt>
                <c:pt idx="2863">
                  <c:v>24.236649150753031</c:v>
                </c:pt>
                <c:pt idx="2864">
                  <c:v>24.236279275300127</c:v>
                </c:pt>
                <c:pt idx="2865">
                  <c:v>24.235911150685816</c:v>
                </c:pt>
                <c:pt idx="2866">
                  <c:v>24.235544765412921</c:v>
                </c:pt>
                <c:pt idx="2867">
                  <c:v>24.235180108080609</c:v>
                </c:pt>
                <c:pt idx="2868">
                  <c:v>24.234817167383405</c:v>
                </c:pt>
                <c:pt idx="2869">
                  <c:v>24.234455932110254</c:v>
                </c:pt>
                <c:pt idx="2870">
                  <c:v>24.234096391143542</c:v>
                </c:pt>
                <c:pt idx="2871">
                  <c:v>24.233738533458141</c:v>
                </c:pt>
                <c:pt idx="2872">
                  <c:v>24.233382348120479</c:v>
                </c:pt>
                <c:pt idx="2873">
                  <c:v>24.233027824287635</c:v>
                </c:pt>
                <c:pt idx="2874">
                  <c:v>24.232674951206398</c:v>
                </c:pt>
                <c:pt idx="2875">
                  <c:v>24.232323718212381</c:v>
                </c:pt>
                <c:pt idx="2876">
                  <c:v>24.231974114729123</c:v>
                </c:pt>
                <c:pt idx="2877">
                  <c:v>24.231626130267209</c:v>
                </c:pt>
                <c:pt idx="2878">
                  <c:v>24.231279754423412</c:v>
                </c:pt>
                <c:pt idx="2879">
                  <c:v>24.230934976879801</c:v>
                </c:pt>
                <c:pt idx="2880">
                  <c:v>24.230591787402911</c:v>
                </c:pt>
                <c:pt idx="2881">
                  <c:v>24.230250175842919</c:v>
                </c:pt>
                <c:pt idx="2882">
                  <c:v>24.229910132132783</c:v>
                </c:pt>
                <c:pt idx="2883">
                  <c:v>24.229571646287425</c:v>
                </c:pt>
                <c:pt idx="2884">
                  <c:v>24.229234708402942</c:v>
                </c:pt>
                <c:pt idx="2885">
                  <c:v>24.228899308655784</c:v>
                </c:pt>
                <c:pt idx="2886">
                  <c:v>24.228565437301967</c:v>
                </c:pt>
                <c:pt idx="2887">
                  <c:v>24.228233084676301</c:v>
                </c:pt>
                <c:pt idx="2888">
                  <c:v>24.227902241191575</c:v>
                </c:pt>
                <c:pt idx="2889">
                  <c:v>24.227572897337861</c:v>
                </c:pt>
                <c:pt idx="2890">
                  <c:v>24.227245043681691</c:v>
                </c:pt>
                <c:pt idx="2891">
                  <c:v>24.226918670865349</c:v>
                </c:pt>
                <c:pt idx="2892">
                  <c:v>24.226593769606104</c:v>
                </c:pt>
                <c:pt idx="2893">
                  <c:v>24.226270330695506</c:v>
                </c:pt>
                <c:pt idx="2894">
                  <c:v>24.22594834499866</c:v>
                </c:pt>
                <c:pt idx="2895">
                  <c:v>24.225627803453492</c:v>
                </c:pt>
                <c:pt idx="2896">
                  <c:v>24.225308697070055</c:v>
                </c:pt>
                <c:pt idx="2897">
                  <c:v>24.224991016929835</c:v>
                </c:pt>
                <c:pt idx="2898">
                  <c:v>24.224674754185052</c:v>
                </c:pt>
                <c:pt idx="2899">
                  <c:v>24.224359900058001</c:v>
                </c:pt>
                <c:pt idx="2900">
                  <c:v>24.224046445840347</c:v>
                </c:pt>
                <c:pt idx="2901">
                  <c:v>24.223734382892474</c:v>
                </c:pt>
                <c:pt idx="2902">
                  <c:v>24.223423702642826</c:v>
                </c:pt>
                <c:pt idx="2903">
                  <c:v>24.223114396587242</c:v>
                </c:pt>
                <c:pt idx="2904">
                  <c:v>24.222806456288339</c:v>
                </c:pt>
                <c:pt idx="2905">
                  <c:v>24.222499873374861</c:v>
                </c:pt>
                <c:pt idx="2906">
                  <c:v>24.222194639541023</c:v>
                </c:pt>
                <c:pt idx="2907">
                  <c:v>24.221890746545938</c:v>
                </c:pt>
                <c:pt idx="2908">
                  <c:v>24.221588186212976</c:v>
                </c:pt>
                <c:pt idx="2909">
                  <c:v>24.221286950429118</c:v>
                </c:pt>
                <c:pt idx="2910">
                  <c:v>24.22098703114445</c:v>
                </c:pt>
                <c:pt idx="2911">
                  <c:v>24.220688420371459</c:v>
                </c:pt>
                <c:pt idx="2912">
                  <c:v>24.220391110184504</c:v>
                </c:pt>
                <c:pt idx="2913">
                  <c:v>24.220095092719241</c:v>
                </c:pt>
                <c:pt idx="2914">
                  <c:v>24.21980036017202</c:v>
                </c:pt>
                <c:pt idx="2915">
                  <c:v>24.219506904799307</c:v>
                </c:pt>
                <c:pt idx="2916">
                  <c:v>24.219214718917172</c:v>
                </c:pt>
                <c:pt idx="2917">
                  <c:v>24.218923794900668</c:v>
                </c:pt>
                <c:pt idx="2918">
                  <c:v>24.218634125183328</c:v>
                </c:pt>
                <c:pt idx="2919">
                  <c:v>24.218345702256595</c:v>
                </c:pt>
                <c:pt idx="2920">
                  <c:v>24.218058518669306</c:v>
                </c:pt>
                <c:pt idx="2921">
                  <c:v>24.217772567027133</c:v>
                </c:pt>
                <c:pt idx="2922">
                  <c:v>24.217487839992042</c:v>
                </c:pt>
                <c:pt idx="2923">
                  <c:v>24.217204330281863</c:v>
                </c:pt>
                <c:pt idx="2924">
                  <c:v>24.216922030669629</c:v>
                </c:pt>
                <c:pt idx="2925">
                  <c:v>24.216640933983218</c:v>
                </c:pt>
                <c:pt idx="2926">
                  <c:v>24.216361033104718</c:v>
                </c:pt>
                <c:pt idx="2927">
                  <c:v>24.216082320970031</c:v>
                </c:pt>
                <c:pt idx="2928">
                  <c:v>24.215804790568303</c:v>
                </c:pt>
                <c:pt idx="2929">
                  <c:v>24.215528434941486</c:v>
                </c:pt>
                <c:pt idx="2930">
                  <c:v>24.215253247183814</c:v>
                </c:pt>
                <c:pt idx="2931">
                  <c:v>24.214979220441382</c:v>
                </c:pt>
                <c:pt idx="2932">
                  <c:v>24.214706347911594</c:v>
                </c:pt>
                <c:pt idx="2933">
                  <c:v>24.214434622842784</c:v>
                </c:pt>
                <c:pt idx="2934">
                  <c:v>24.214164038533685</c:v>
                </c:pt>
                <c:pt idx="2935">
                  <c:v>24.213894588333002</c:v>
                </c:pt>
                <c:pt idx="2936">
                  <c:v>24.21362626563895</c:v>
                </c:pt>
                <c:pt idx="2937">
                  <c:v>24.2133590638988</c:v>
                </c:pt>
                <c:pt idx="2938">
                  <c:v>24.213092976608472</c:v>
                </c:pt>
                <c:pt idx="2939">
                  <c:v>24.212827997312043</c:v>
                </c:pt>
                <c:pt idx="2940">
                  <c:v>24.212564119601357</c:v>
                </c:pt>
                <c:pt idx="2941">
                  <c:v>24.212301337115566</c:v>
                </c:pt>
                <c:pt idx="2942">
                  <c:v>24.212039643540724</c:v>
                </c:pt>
                <c:pt idx="2943">
                  <c:v>24.211779032609371</c:v>
                </c:pt>
                <c:pt idx="2944">
                  <c:v>24.211519498100085</c:v>
                </c:pt>
                <c:pt idx="2945">
                  <c:v>24.211261033837104</c:v>
                </c:pt>
                <c:pt idx="2946">
                  <c:v>24.211003633689927</c:v>
                </c:pt>
                <c:pt idx="2947">
                  <c:v>24.210747291572847</c:v>
                </c:pt>
                <c:pt idx="2948">
                  <c:v>24.210492001444642</c:v>
                </c:pt>
                <c:pt idx="2949">
                  <c:v>24.210237757308104</c:v>
                </c:pt>
                <c:pt idx="2950">
                  <c:v>24.209984553209708</c:v>
                </c:pt>
                <c:pt idx="2951">
                  <c:v>24.209732383239182</c:v>
                </c:pt>
                <c:pt idx="2952">
                  <c:v>24.209481241529144</c:v>
                </c:pt>
                <c:pt idx="2953">
                  <c:v>24.209231122254717</c:v>
                </c:pt>
                <c:pt idx="2954">
                  <c:v>24.208982019633179</c:v>
                </c:pt>
                <c:pt idx="2955">
                  <c:v>24.208733927923543</c:v>
                </c:pt>
                <c:pt idx="2956">
                  <c:v>24.208486841426236</c:v>
                </c:pt>
                <c:pt idx="2957">
                  <c:v>24.20824075448273</c:v>
                </c:pt>
                <c:pt idx="2958">
                  <c:v>24.207995661475159</c:v>
                </c:pt>
                <c:pt idx="2959">
                  <c:v>24.207751556825983</c:v>
                </c:pt>
                <c:pt idx="2960">
                  <c:v>24.207508434997628</c:v>
                </c:pt>
                <c:pt idx="2961">
                  <c:v>24.207266290492136</c:v>
                </c:pt>
                <c:pt idx="2962">
                  <c:v>24.207025117850854</c:v>
                </c:pt>
                <c:pt idx="2963">
                  <c:v>24.206784911654033</c:v>
                </c:pt>
                <c:pt idx="2964">
                  <c:v>24.20654566652053</c:v>
                </c:pt>
                <c:pt idx="2965">
                  <c:v>24.206307377107478</c:v>
                </c:pt>
                <c:pt idx="2966">
                  <c:v>24.206070038109932</c:v>
                </c:pt>
                <c:pt idx="2967">
                  <c:v>24.205833644260565</c:v>
                </c:pt>
                <c:pt idx="2968">
                  <c:v>24.205598190329315</c:v>
                </c:pt>
                <c:pt idx="2969">
                  <c:v>24.205363671123095</c:v>
                </c:pt>
                <c:pt idx="2970">
                  <c:v>24.205130081485464</c:v>
                </c:pt>
                <c:pt idx="2971">
                  <c:v>24.204897416296305</c:v>
                </c:pt>
                <c:pt idx="2972">
                  <c:v>24.204665670471517</c:v>
                </c:pt>
                <c:pt idx="2973">
                  <c:v>24.204434838962722</c:v>
                </c:pt>
                <c:pt idx="2974">
                  <c:v>24.204204916756936</c:v>
                </c:pt>
                <c:pt idx="2975">
                  <c:v>24.203975898876291</c:v>
                </c:pt>
                <c:pt idx="2976">
                  <c:v>24.203747780377704</c:v>
                </c:pt>
                <c:pt idx="2977">
                  <c:v>24.203520556352636</c:v>
                </c:pt>
                <c:pt idx="2978">
                  <c:v>24.203294221926743</c:v>
                </c:pt>
                <c:pt idx="2979">
                  <c:v>24.203068772259595</c:v>
                </c:pt>
                <c:pt idx="2980">
                  <c:v>24.202844202544441</c:v>
                </c:pt>
                <c:pt idx="2981">
                  <c:v>24.20262050800785</c:v>
                </c:pt>
                <c:pt idx="2982">
                  <c:v>24.202397683909492</c:v>
                </c:pt>
                <c:pt idx="2983">
                  <c:v>24.202175725541817</c:v>
                </c:pt>
                <c:pt idx="2984">
                  <c:v>24.201954628229799</c:v>
                </c:pt>
                <c:pt idx="2985">
                  <c:v>24.201734387330667</c:v>
                </c:pt>
                <c:pt idx="2986">
                  <c:v>24.20151499823363</c:v>
                </c:pt>
                <c:pt idx="2987">
                  <c:v>24.201296456359593</c:v>
                </c:pt>
                <c:pt idx="2988">
                  <c:v>24.201078757160907</c:v>
                </c:pt>
                <c:pt idx="2989">
                  <c:v>24.200861896121122</c:v>
                </c:pt>
                <c:pt idx="2990">
                  <c:v>24.200645868754698</c:v>
                </c:pt>
                <c:pt idx="2991">
                  <c:v>24.20043067060676</c:v>
                </c:pt>
                <c:pt idx="2992">
                  <c:v>24.200216297252855</c:v>
                </c:pt>
                <c:pt idx="2993">
                  <c:v>24.200002744298672</c:v>
                </c:pt>
                <c:pt idx="2994">
                  <c:v>24.199790007379821</c:v>
                </c:pt>
                <c:pt idx="2995">
                  <c:v>24.199578082161569</c:v>
                </c:pt>
                <c:pt idx="2996">
                  <c:v>24.199366964338598</c:v>
                </c:pt>
                <c:pt idx="2997">
                  <c:v>24.199156649634759</c:v>
                </c:pt>
                <c:pt idx="2998">
                  <c:v>24.198947133802861</c:v>
                </c:pt>
                <c:pt idx="2999">
                  <c:v>24.198738412624358</c:v>
                </c:pt>
                <c:pt idx="3000">
                  <c:v>24.1985304819092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78A-45A7-A910-B7F8F97C9A49}"/>
            </c:ext>
          </c:extLst>
        </c:ser>
        <c:ser>
          <c:idx val="6"/>
          <c:order val="2"/>
          <c:tx>
            <c:strRef>
              <c:f>'6.3_TiO2_riet'!$AK$1</c:f>
              <c:strCache>
                <c:ptCount val="1"/>
                <c:pt idx="0">
                  <c:v>(yobs-ycalc)-1500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'6.3_TiO2_riet'!$X$2:$X$3002</c:f>
              <c:numCache>
                <c:formatCode>0.00</c:formatCode>
                <c:ptCount val="3001"/>
                <c:pt idx="0">
                  <c:v>10</c:v>
                </c:pt>
                <c:pt idx="1">
                  <c:v>10.02</c:v>
                </c:pt>
                <c:pt idx="2">
                  <c:v>10.039999999999999</c:v>
                </c:pt>
                <c:pt idx="3">
                  <c:v>10.06</c:v>
                </c:pt>
                <c:pt idx="4">
                  <c:v>10.08</c:v>
                </c:pt>
                <c:pt idx="5">
                  <c:v>10.1</c:v>
                </c:pt>
                <c:pt idx="6">
                  <c:v>10.119999999999999</c:v>
                </c:pt>
                <c:pt idx="7">
                  <c:v>10.14</c:v>
                </c:pt>
                <c:pt idx="8">
                  <c:v>10.16</c:v>
                </c:pt>
                <c:pt idx="9">
                  <c:v>10.18</c:v>
                </c:pt>
                <c:pt idx="10">
                  <c:v>10.199999999999999</c:v>
                </c:pt>
                <c:pt idx="11">
                  <c:v>10.220000000000001</c:v>
                </c:pt>
                <c:pt idx="12">
                  <c:v>10.24</c:v>
                </c:pt>
                <c:pt idx="13">
                  <c:v>10.26</c:v>
                </c:pt>
                <c:pt idx="14">
                  <c:v>10.28</c:v>
                </c:pt>
                <c:pt idx="15">
                  <c:v>10.3</c:v>
                </c:pt>
                <c:pt idx="16">
                  <c:v>10.32</c:v>
                </c:pt>
                <c:pt idx="17">
                  <c:v>10.34</c:v>
                </c:pt>
                <c:pt idx="18">
                  <c:v>10.36</c:v>
                </c:pt>
                <c:pt idx="19">
                  <c:v>10.38</c:v>
                </c:pt>
                <c:pt idx="20">
                  <c:v>10.4</c:v>
                </c:pt>
                <c:pt idx="21">
                  <c:v>10.42</c:v>
                </c:pt>
                <c:pt idx="22">
                  <c:v>10.44</c:v>
                </c:pt>
                <c:pt idx="23">
                  <c:v>10.46</c:v>
                </c:pt>
                <c:pt idx="24">
                  <c:v>10.48</c:v>
                </c:pt>
                <c:pt idx="25">
                  <c:v>10.5</c:v>
                </c:pt>
                <c:pt idx="26">
                  <c:v>10.52</c:v>
                </c:pt>
                <c:pt idx="27">
                  <c:v>10.54</c:v>
                </c:pt>
                <c:pt idx="28">
                  <c:v>10.56</c:v>
                </c:pt>
                <c:pt idx="29">
                  <c:v>10.58</c:v>
                </c:pt>
                <c:pt idx="30">
                  <c:v>10.6</c:v>
                </c:pt>
                <c:pt idx="31">
                  <c:v>10.62</c:v>
                </c:pt>
                <c:pt idx="32">
                  <c:v>10.64</c:v>
                </c:pt>
                <c:pt idx="33">
                  <c:v>10.66</c:v>
                </c:pt>
                <c:pt idx="34">
                  <c:v>10.68</c:v>
                </c:pt>
                <c:pt idx="35">
                  <c:v>10.7</c:v>
                </c:pt>
                <c:pt idx="36">
                  <c:v>10.72</c:v>
                </c:pt>
                <c:pt idx="37">
                  <c:v>10.74</c:v>
                </c:pt>
                <c:pt idx="38">
                  <c:v>10.76</c:v>
                </c:pt>
                <c:pt idx="39">
                  <c:v>10.78</c:v>
                </c:pt>
                <c:pt idx="40">
                  <c:v>10.8</c:v>
                </c:pt>
                <c:pt idx="41">
                  <c:v>10.82</c:v>
                </c:pt>
                <c:pt idx="42">
                  <c:v>10.84</c:v>
                </c:pt>
                <c:pt idx="43">
                  <c:v>10.86</c:v>
                </c:pt>
                <c:pt idx="44">
                  <c:v>10.88</c:v>
                </c:pt>
                <c:pt idx="45">
                  <c:v>10.9</c:v>
                </c:pt>
                <c:pt idx="46">
                  <c:v>10.92</c:v>
                </c:pt>
                <c:pt idx="47">
                  <c:v>10.94</c:v>
                </c:pt>
                <c:pt idx="48">
                  <c:v>10.96</c:v>
                </c:pt>
                <c:pt idx="49">
                  <c:v>10.98</c:v>
                </c:pt>
                <c:pt idx="50">
                  <c:v>11</c:v>
                </c:pt>
                <c:pt idx="51">
                  <c:v>11.02</c:v>
                </c:pt>
                <c:pt idx="52">
                  <c:v>11.04</c:v>
                </c:pt>
                <c:pt idx="53">
                  <c:v>11.06</c:v>
                </c:pt>
                <c:pt idx="54">
                  <c:v>11.08</c:v>
                </c:pt>
                <c:pt idx="55">
                  <c:v>11.1</c:v>
                </c:pt>
                <c:pt idx="56">
                  <c:v>11.12</c:v>
                </c:pt>
                <c:pt idx="57">
                  <c:v>11.14</c:v>
                </c:pt>
                <c:pt idx="58">
                  <c:v>11.16</c:v>
                </c:pt>
                <c:pt idx="59">
                  <c:v>11.18</c:v>
                </c:pt>
                <c:pt idx="60">
                  <c:v>11.2</c:v>
                </c:pt>
                <c:pt idx="61">
                  <c:v>11.22</c:v>
                </c:pt>
                <c:pt idx="62">
                  <c:v>11.24</c:v>
                </c:pt>
                <c:pt idx="63">
                  <c:v>11.26</c:v>
                </c:pt>
                <c:pt idx="64">
                  <c:v>11.28</c:v>
                </c:pt>
                <c:pt idx="65">
                  <c:v>11.3</c:v>
                </c:pt>
                <c:pt idx="66">
                  <c:v>11.32</c:v>
                </c:pt>
                <c:pt idx="67">
                  <c:v>11.34</c:v>
                </c:pt>
                <c:pt idx="68">
                  <c:v>11.36</c:v>
                </c:pt>
                <c:pt idx="69">
                  <c:v>11.38</c:v>
                </c:pt>
                <c:pt idx="70">
                  <c:v>11.4</c:v>
                </c:pt>
                <c:pt idx="71">
                  <c:v>11.42</c:v>
                </c:pt>
                <c:pt idx="72">
                  <c:v>11.44</c:v>
                </c:pt>
                <c:pt idx="73">
                  <c:v>11.46</c:v>
                </c:pt>
                <c:pt idx="74">
                  <c:v>11.48</c:v>
                </c:pt>
                <c:pt idx="75">
                  <c:v>11.5</c:v>
                </c:pt>
                <c:pt idx="76">
                  <c:v>11.52</c:v>
                </c:pt>
                <c:pt idx="77">
                  <c:v>11.54</c:v>
                </c:pt>
                <c:pt idx="78">
                  <c:v>11.56</c:v>
                </c:pt>
                <c:pt idx="79">
                  <c:v>11.58</c:v>
                </c:pt>
                <c:pt idx="80">
                  <c:v>11.6</c:v>
                </c:pt>
                <c:pt idx="81">
                  <c:v>11.62</c:v>
                </c:pt>
                <c:pt idx="82">
                  <c:v>11.64</c:v>
                </c:pt>
                <c:pt idx="83">
                  <c:v>11.66</c:v>
                </c:pt>
                <c:pt idx="84">
                  <c:v>11.68</c:v>
                </c:pt>
                <c:pt idx="85">
                  <c:v>11.7</c:v>
                </c:pt>
                <c:pt idx="86">
                  <c:v>11.72</c:v>
                </c:pt>
                <c:pt idx="87">
                  <c:v>11.74</c:v>
                </c:pt>
                <c:pt idx="88">
                  <c:v>11.76</c:v>
                </c:pt>
                <c:pt idx="89">
                  <c:v>11.78</c:v>
                </c:pt>
                <c:pt idx="90">
                  <c:v>11.8</c:v>
                </c:pt>
                <c:pt idx="91">
                  <c:v>11.82</c:v>
                </c:pt>
                <c:pt idx="92">
                  <c:v>11.84</c:v>
                </c:pt>
                <c:pt idx="93">
                  <c:v>11.86</c:v>
                </c:pt>
                <c:pt idx="94">
                  <c:v>11.88</c:v>
                </c:pt>
                <c:pt idx="95">
                  <c:v>11.9</c:v>
                </c:pt>
                <c:pt idx="96">
                  <c:v>11.92</c:v>
                </c:pt>
                <c:pt idx="97">
                  <c:v>11.94</c:v>
                </c:pt>
                <c:pt idx="98">
                  <c:v>11.96</c:v>
                </c:pt>
                <c:pt idx="99">
                  <c:v>11.98</c:v>
                </c:pt>
                <c:pt idx="100">
                  <c:v>12</c:v>
                </c:pt>
                <c:pt idx="101">
                  <c:v>12.02</c:v>
                </c:pt>
                <c:pt idx="102">
                  <c:v>12.04</c:v>
                </c:pt>
                <c:pt idx="103">
                  <c:v>12.06</c:v>
                </c:pt>
                <c:pt idx="104">
                  <c:v>12.08</c:v>
                </c:pt>
                <c:pt idx="105">
                  <c:v>12.1</c:v>
                </c:pt>
                <c:pt idx="106">
                  <c:v>12.12</c:v>
                </c:pt>
                <c:pt idx="107">
                  <c:v>12.14</c:v>
                </c:pt>
                <c:pt idx="108">
                  <c:v>12.16</c:v>
                </c:pt>
                <c:pt idx="109">
                  <c:v>12.18</c:v>
                </c:pt>
                <c:pt idx="110">
                  <c:v>12.2</c:v>
                </c:pt>
                <c:pt idx="111">
                  <c:v>12.22</c:v>
                </c:pt>
                <c:pt idx="112">
                  <c:v>12.24</c:v>
                </c:pt>
                <c:pt idx="113">
                  <c:v>12.26</c:v>
                </c:pt>
                <c:pt idx="114">
                  <c:v>12.28</c:v>
                </c:pt>
                <c:pt idx="115">
                  <c:v>12.3</c:v>
                </c:pt>
                <c:pt idx="116">
                  <c:v>12.32</c:v>
                </c:pt>
                <c:pt idx="117">
                  <c:v>12.34</c:v>
                </c:pt>
                <c:pt idx="118">
                  <c:v>12.36</c:v>
                </c:pt>
                <c:pt idx="119">
                  <c:v>12.38</c:v>
                </c:pt>
                <c:pt idx="120">
                  <c:v>12.4</c:v>
                </c:pt>
                <c:pt idx="121">
                  <c:v>12.42</c:v>
                </c:pt>
                <c:pt idx="122">
                  <c:v>12.44</c:v>
                </c:pt>
                <c:pt idx="123">
                  <c:v>12.46</c:v>
                </c:pt>
                <c:pt idx="124">
                  <c:v>12.48</c:v>
                </c:pt>
                <c:pt idx="125">
                  <c:v>12.5</c:v>
                </c:pt>
                <c:pt idx="126">
                  <c:v>12.52</c:v>
                </c:pt>
                <c:pt idx="127">
                  <c:v>12.54</c:v>
                </c:pt>
                <c:pt idx="128">
                  <c:v>12.56</c:v>
                </c:pt>
                <c:pt idx="129">
                  <c:v>12.58</c:v>
                </c:pt>
                <c:pt idx="130">
                  <c:v>12.6</c:v>
                </c:pt>
                <c:pt idx="131">
                  <c:v>12.62</c:v>
                </c:pt>
                <c:pt idx="132">
                  <c:v>12.64</c:v>
                </c:pt>
                <c:pt idx="133">
                  <c:v>12.66</c:v>
                </c:pt>
                <c:pt idx="134">
                  <c:v>12.68</c:v>
                </c:pt>
                <c:pt idx="135">
                  <c:v>12.7</c:v>
                </c:pt>
                <c:pt idx="136">
                  <c:v>12.72</c:v>
                </c:pt>
                <c:pt idx="137">
                  <c:v>12.74</c:v>
                </c:pt>
                <c:pt idx="138">
                  <c:v>12.76</c:v>
                </c:pt>
                <c:pt idx="139">
                  <c:v>12.78</c:v>
                </c:pt>
                <c:pt idx="140">
                  <c:v>12.8</c:v>
                </c:pt>
                <c:pt idx="141">
                  <c:v>12.82</c:v>
                </c:pt>
                <c:pt idx="142">
                  <c:v>12.84</c:v>
                </c:pt>
                <c:pt idx="143">
                  <c:v>12.86</c:v>
                </c:pt>
                <c:pt idx="144">
                  <c:v>12.88</c:v>
                </c:pt>
                <c:pt idx="145">
                  <c:v>12.9</c:v>
                </c:pt>
                <c:pt idx="146">
                  <c:v>12.92</c:v>
                </c:pt>
                <c:pt idx="147">
                  <c:v>12.94</c:v>
                </c:pt>
                <c:pt idx="148">
                  <c:v>12.96</c:v>
                </c:pt>
                <c:pt idx="149">
                  <c:v>12.98</c:v>
                </c:pt>
                <c:pt idx="150">
                  <c:v>13</c:v>
                </c:pt>
                <c:pt idx="151">
                  <c:v>13.02</c:v>
                </c:pt>
                <c:pt idx="152">
                  <c:v>13.04</c:v>
                </c:pt>
                <c:pt idx="153">
                  <c:v>13.06</c:v>
                </c:pt>
                <c:pt idx="154">
                  <c:v>13.08</c:v>
                </c:pt>
                <c:pt idx="155">
                  <c:v>13.1</c:v>
                </c:pt>
                <c:pt idx="156">
                  <c:v>13.12</c:v>
                </c:pt>
                <c:pt idx="157">
                  <c:v>13.14</c:v>
                </c:pt>
                <c:pt idx="158">
                  <c:v>13.16</c:v>
                </c:pt>
                <c:pt idx="159">
                  <c:v>13.18</c:v>
                </c:pt>
                <c:pt idx="160">
                  <c:v>13.2</c:v>
                </c:pt>
                <c:pt idx="161">
                  <c:v>13.22</c:v>
                </c:pt>
                <c:pt idx="162">
                  <c:v>13.24</c:v>
                </c:pt>
                <c:pt idx="163">
                  <c:v>13.26</c:v>
                </c:pt>
                <c:pt idx="164">
                  <c:v>13.28</c:v>
                </c:pt>
                <c:pt idx="165">
                  <c:v>13.3</c:v>
                </c:pt>
                <c:pt idx="166">
                  <c:v>13.32</c:v>
                </c:pt>
                <c:pt idx="167">
                  <c:v>13.34</c:v>
                </c:pt>
                <c:pt idx="168">
                  <c:v>13.36</c:v>
                </c:pt>
                <c:pt idx="169">
                  <c:v>13.38</c:v>
                </c:pt>
                <c:pt idx="170">
                  <c:v>13.4</c:v>
                </c:pt>
                <c:pt idx="171">
                  <c:v>13.42</c:v>
                </c:pt>
                <c:pt idx="172">
                  <c:v>13.44</c:v>
                </c:pt>
                <c:pt idx="173">
                  <c:v>13.46</c:v>
                </c:pt>
                <c:pt idx="174">
                  <c:v>13.48</c:v>
                </c:pt>
                <c:pt idx="175">
                  <c:v>13.5</c:v>
                </c:pt>
                <c:pt idx="176">
                  <c:v>13.52</c:v>
                </c:pt>
                <c:pt idx="177">
                  <c:v>13.54</c:v>
                </c:pt>
                <c:pt idx="178">
                  <c:v>13.56</c:v>
                </c:pt>
                <c:pt idx="179">
                  <c:v>13.58</c:v>
                </c:pt>
                <c:pt idx="180">
                  <c:v>13.6</c:v>
                </c:pt>
                <c:pt idx="181">
                  <c:v>13.62</c:v>
                </c:pt>
                <c:pt idx="182">
                  <c:v>13.64</c:v>
                </c:pt>
                <c:pt idx="183">
                  <c:v>13.66</c:v>
                </c:pt>
                <c:pt idx="184">
                  <c:v>13.68</c:v>
                </c:pt>
                <c:pt idx="185">
                  <c:v>13.7</c:v>
                </c:pt>
                <c:pt idx="186">
                  <c:v>13.72</c:v>
                </c:pt>
                <c:pt idx="187">
                  <c:v>13.74</c:v>
                </c:pt>
                <c:pt idx="188">
                  <c:v>13.76</c:v>
                </c:pt>
                <c:pt idx="189">
                  <c:v>13.78</c:v>
                </c:pt>
                <c:pt idx="190">
                  <c:v>13.8</c:v>
                </c:pt>
                <c:pt idx="191">
                  <c:v>13.82</c:v>
                </c:pt>
                <c:pt idx="192">
                  <c:v>13.84</c:v>
                </c:pt>
                <c:pt idx="193">
                  <c:v>13.86</c:v>
                </c:pt>
                <c:pt idx="194">
                  <c:v>13.88</c:v>
                </c:pt>
                <c:pt idx="195">
                  <c:v>13.9</c:v>
                </c:pt>
                <c:pt idx="196">
                  <c:v>13.92</c:v>
                </c:pt>
                <c:pt idx="197">
                  <c:v>13.94</c:v>
                </c:pt>
                <c:pt idx="198">
                  <c:v>13.96</c:v>
                </c:pt>
                <c:pt idx="199">
                  <c:v>13.98</c:v>
                </c:pt>
                <c:pt idx="200">
                  <c:v>14</c:v>
                </c:pt>
                <c:pt idx="201">
                  <c:v>14.02</c:v>
                </c:pt>
                <c:pt idx="202">
                  <c:v>14.04</c:v>
                </c:pt>
                <c:pt idx="203">
                  <c:v>14.06</c:v>
                </c:pt>
                <c:pt idx="204">
                  <c:v>14.08</c:v>
                </c:pt>
                <c:pt idx="205">
                  <c:v>14.1</c:v>
                </c:pt>
                <c:pt idx="206">
                  <c:v>14.12</c:v>
                </c:pt>
                <c:pt idx="207">
                  <c:v>14.14</c:v>
                </c:pt>
                <c:pt idx="208">
                  <c:v>14.16</c:v>
                </c:pt>
                <c:pt idx="209">
                  <c:v>14.18</c:v>
                </c:pt>
                <c:pt idx="210">
                  <c:v>14.2</c:v>
                </c:pt>
                <c:pt idx="211">
                  <c:v>14.22</c:v>
                </c:pt>
                <c:pt idx="212">
                  <c:v>14.24</c:v>
                </c:pt>
                <c:pt idx="213">
                  <c:v>14.26</c:v>
                </c:pt>
                <c:pt idx="214">
                  <c:v>14.28</c:v>
                </c:pt>
                <c:pt idx="215">
                  <c:v>14.3</c:v>
                </c:pt>
                <c:pt idx="216">
                  <c:v>14.32</c:v>
                </c:pt>
                <c:pt idx="217">
                  <c:v>14.34</c:v>
                </c:pt>
                <c:pt idx="218">
                  <c:v>14.36</c:v>
                </c:pt>
                <c:pt idx="219">
                  <c:v>14.38</c:v>
                </c:pt>
                <c:pt idx="220">
                  <c:v>14.4</c:v>
                </c:pt>
                <c:pt idx="221">
                  <c:v>14.42</c:v>
                </c:pt>
                <c:pt idx="222">
                  <c:v>14.44</c:v>
                </c:pt>
                <c:pt idx="223">
                  <c:v>14.46</c:v>
                </c:pt>
                <c:pt idx="224">
                  <c:v>14.48</c:v>
                </c:pt>
                <c:pt idx="225">
                  <c:v>14.5</c:v>
                </c:pt>
                <c:pt idx="226">
                  <c:v>14.52</c:v>
                </c:pt>
                <c:pt idx="227">
                  <c:v>14.54</c:v>
                </c:pt>
                <c:pt idx="228">
                  <c:v>14.56</c:v>
                </c:pt>
                <c:pt idx="229">
                  <c:v>14.58</c:v>
                </c:pt>
                <c:pt idx="230">
                  <c:v>14.6</c:v>
                </c:pt>
                <c:pt idx="231">
                  <c:v>14.62</c:v>
                </c:pt>
                <c:pt idx="232">
                  <c:v>14.64</c:v>
                </c:pt>
                <c:pt idx="233">
                  <c:v>14.66</c:v>
                </c:pt>
                <c:pt idx="234">
                  <c:v>14.68</c:v>
                </c:pt>
                <c:pt idx="235">
                  <c:v>14.7</c:v>
                </c:pt>
                <c:pt idx="236">
                  <c:v>14.72</c:v>
                </c:pt>
                <c:pt idx="237">
                  <c:v>14.74</c:v>
                </c:pt>
                <c:pt idx="238">
                  <c:v>14.76</c:v>
                </c:pt>
                <c:pt idx="239">
                  <c:v>14.78</c:v>
                </c:pt>
                <c:pt idx="240">
                  <c:v>14.8</c:v>
                </c:pt>
                <c:pt idx="241">
                  <c:v>14.82</c:v>
                </c:pt>
                <c:pt idx="242">
                  <c:v>14.84</c:v>
                </c:pt>
                <c:pt idx="243">
                  <c:v>14.86</c:v>
                </c:pt>
                <c:pt idx="244">
                  <c:v>14.88</c:v>
                </c:pt>
                <c:pt idx="245">
                  <c:v>14.9</c:v>
                </c:pt>
                <c:pt idx="246">
                  <c:v>14.92</c:v>
                </c:pt>
                <c:pt idx="247">
                  <c:v>14.94</c:v>
                </c:pt>
                <c:pt idx="248">
                  <c:v>14.96</c:v>
                </c:pt>
                <c:pt idx="249">
                  <c:v>14.98</c:v>
                </c:pt>
                <c:pt idx="250">
                  <c:v>15</c:v>
                </c:pt>
                <c:pt idx="251">
                  <c:v>15.02</c:v>
                </c:pt>
                <c:pt idx="252">
                  <c:v>15.04</c:v>
                </c:pt>
                <c:pt idx="253">
                  <c:v>15.06</c:v>
                </c:pt>
                <c:pt idx="254">
                  <c:v>15.08</c:v>
                </c:pt>
                <c:pt idx="255">
                  <c:v>15.1</c:v>
                </c:pt>
                <c:pt idx="256">
                  <c:v>15.12</c:v>
                </c:pt>
                <c:pt idx="257">
                  <c:v>15.14</c:v>
                </c:pt>
                <c:pt idx="258">
                  <c:v>15.16</c:v>
                </c:pt>
                <c:pt idx="259">
                  <c:v>15.18</c:v>
                </c:pt>
                <c:pt idx="260">
                  <c:v>15.2</c:v>
                </c:pt>
                <c:pt idx="261">
                  <c:v>15.22</c:v>
                </c:pt>
                <c:pt idx="262">
                  <c:v>15.24</c:v>
                </c:pt>
                <c:pt idx="263">
                  <c:v>15.26</c:v>
                </c:pt>
                <c:pt idx="264">
                  <c:v>15.28</c:v>
                </c:pt>
                <c:pt idx="265">
                  <c:v>15.3</c:v>
                </c:pt>
                <c:pt idx="266">
                  <c:v>15.32</c:v>
                </c:pt>
                <c:pt idx="267">
                  <c:v>15.34</c:v>
                </c:pt>
                <c:pt idx="268">
                  <c:v>15.36</c:v>
                </c:pt>
                <c:pt idx="269">
                  <c:v>15.38</c:v>
                </c:pt>
                <c:pt idx="270">
                  <c:v>15.4</c:v>
                </c:pt>
                <c:pt idx="271">
                  <c:v>15.42</c:v>
                </c:pt>
                <c:pt idx="272">
                  <c:v>15.44</c:v>
                </c:pt>
                <c:pt idx="273">
                  <c:v>15.46</c:v>
                </c:pt>
                <c:pt idx="274">
                  <c:v>15.48</c:v>
                </c:pt>
                <c:pt idx="275">
                  <c:v>15.5</c:v>
                </c:pt>
                <c:pt idx="276">
                  <c:v>15.52</c:v>
                </c:pt>
                <c:pt idx="277">
                  <c:v>15.54</c:v>
                </c:pt>
                <c:pt idx="278">
                  <c:v>15.56</c:v>
                </c:pt>
                <c:pt idx="279">
                  <c:v>15.58</c:v>
                </c:pt>
                <c:pt idx="280">
                  <c:v>15.6</c:v>
                </c:pt>
                <c:pt idx="281">
                  <c:v>15.62</c:v>
                </c:pt>
                <c:pt idx="282">
                  <c:v>15.64</c:v>
                </c:pt>
                <c:pt idx="283">
                  <c:v>15.66</c:v>
                </c:pt>
                <c:pt idx="284">
                  <c:v>15.68</c:v>
                </c:pt>
                <c:pt idx="285">
                  <c:v>15.7</c:v>
                </c:pt>
                <c:pt idx="286">
                  <c:v>15.72</c:v>
                </c:pt>
                <c:pt idx="287">
                  <c:v>15.74</c:v>
                </c:pt>
                <c:pt idx="288">
                  <c:v>15.76</c:v>
                </c:pt>
                <c:pt idx="289">
                  <c:v>15.78</c:v>
                </c:pt>
                <c:pt idx="290">
                  <c:v>15.8</c:v>
                </c:pt>
                <c:pt idx="291">
                  <c:v>15.82</c:v>
                </c:pt>
                <c:pt idx="292">
                  <c:v>15.84</c:v>
                </c:pt>
                <c:pt idx="293">
                  <c:v>15.86</c:v>
                </c:pt>
                <c:pt idx="294">
                  <c:v>15.88</c:v>
                </c:pt>
                <c:pt idx="295">
                  <c:v>15.9</c:v>
                </c:pt>
                <c:pt idx="296">
                  <c:v>15.92</c:v>
                </c:pt>
                <c:pt idx="297">
                  <c:v>15.94</c:v>
                </c:pt>
                <c:pt idx="298">
                  <c:v>15.96</c:v>
                </c:pt>
                <c:pt idx="299">
                  <c:v>15.98</c:v>
                </c:pt>
                <c:pt idx="300">
                  <c:v>16</c:v>
                </c:pt>
                <c:pt idx="301">
                  <c:v>16.02</c:v>
                </c:pt>
                <c:pt idx="302">
                  <c:v>16.04</c:v>
                </c:pt>
                <c:pt idx="303">
                  <c:v>16.059999999999999</c:v>
                </c:pt>
                <c:pt idx="304">
                  <c:v>16.079999999999998</c:v>
                </c:pt>
                <c:pt idx="305">
                  <c:v>16.100000000000001</c:v>
                </c:pt>
                <c:pt idx="306">
                  <c:v>16.12</c:v>
                </c:pt>
                <c:pt idx="307">
                  <c:v>16.14</c:v>
                </c:pt>
                <c:pt idx="308">
                  <c:v>16.16</c:v>
                </c:pt>
                <c:pt idx="309">
                  <c:v>16.18</c:v>
                </c:pt>
                <c:pt idx="310">
                  <c:v>16.2</c:v>
                </c:pt>
                <c:pt idx="311">
                  <c:v>16.22</c:v>
                </c:pt>
                <c:pt idx="312">
                  <c:v>16.239999999999998</c:v>
                </c:pt>
                <c:pt idx="313">
                  <c:v>16.260000000000002</c:v>
                </c:pt>
                <c:pt idx="314">
                  <c:v>16.28</c:v>
                </c:pt>
                <c:pt idx="315">
                  <c:v>16.3</c:v>
                </c:pt>
                <c:pt idx="316">
                  <c:v>16.32</c:v>
                </c:pt>
                <c:pt idx="317">
                  <c:v>16.34</c:v>
                </c:pt>
                <c:pt idx="318">
                  <c:v>16.36</c:v>
                </c:pt>
                <c:pt idx="319">
                  <c:v>16.38</c:v>
                </c:pt>
                <c:pt idx="320">
                  <c:v>16.399999999999999</c:v>
                </c:pt>
                <c:pt idx="321">
                  <c:v>16.420000000000002</c:v>
                </c:pt>
                <c:pt idx="322">
                  <c:v>16.440000000000001</c:v>
                </c:pt>
                <c:pt idx="323">
                  <c:v>16.46</c:v>
                </c:pt>
                <c:pt idx="324">
                  <c:v>16.48</c:v>
                </c:pt>
                <c:pt idx="325">
                  <c:v>16.5</c:v>
                </c:pt>
                <c:pt idx="326">
                  <c:v>16.52</c:v>
                </c:pt>
                <c:pt idx="327">
                  <c:v>16.54</c:v>
                </c:pt>
                <c:pt idx="328">
                  <c:v>16.559999999999999</c:v>
                </c:pt>
                <c:pt idx="329">
                  <c:v>16.579999999999998</c:v>
                </c:pt>
                <c:pt idx="330">
                  <c:v>16.600000000000001</c:v>
                </c:pt>
                <c:pt idx="331">
                  <c:v>16.62</c:v>
                </c:pt>
                <c:pt idx="332">
                  <c:v>16.64</c:v>
                </c:pt>
                <c:pt idx="333">
                  <c:v>16.66</c:v>
                </c:pt>
                <c:pt idx="334">
                  <c:v>16.68</c:v>
                </c:pt>
                <c:pt idx="335">
                  <c:v>16.7</c:v>
                </c:pt>
                <c:pt idx="336">
                  <c:v>16.72</c:v>
                </c:pt>
                <c:pt idx="337">
                  <c:v>16.739999999999998</c:v>
                </c:pt>
                <c:pt idx="338">
                  <c:v>16.760000000000002</c:v>
                </c:pt>
                <c:pt idx="339">
                  <c:v>16.78</c:v>
                </c:pt>
                <c:pt idx="340">
                  <c:v>16.8</c:v>
                </c:pt>
                <c:pt idx="341">
                  <c:v>16.82</c:v>
                </c:pt>
                <c:pt idx="342">
                  <c:v>16.84</c:v>
                </c:pt>
                <c:pt idx="343">
                  <c:v>16.86</c:v>
                </c:pt>
                <c:pt idx="344">
                  <c:v>16.88</c:v>
                </c:pt>
                <c:pt idx="345">
                  <c:v>16.899999999999999</c:v>
                </c:pt>
                <c:pt idx="346">
                  <c:v>16.920000000000002</c:v>
                </c:pt>
                <c:pt idx="347">
                  <c:v>16.940000000000001</c:v>
                </c:pt>
                <c:pt idx="348">
                  <c:v>16.96</c:v>
                </c:pt>
                <c:pt idx="349">
                  <c:v>16.98</c:v>
                </c:pt>
                <c:pt idx="350">
                  <c:v>17</c:v>
                </c:pt>
                <c:pt idx="351">
                  <c:v>17.02</c:v>
                </c:pt>
                <c:pt idx="352">
                  <c:v>17.04</c:v>
                </c:pt>
                <c:pt idx="353">
                  <c:v>17.059999999999999</c:v>
                </c:pt>
                <c:pt idx="354">
                  <c:v>17.079999999999998</c:v>
                </c:pt>
                <c:pt idx="355">
                  <c:v>17.100000000000001</c:v>
                </c:pt>
                <c:pt idx="356">
                  <c:v>17.12</c:v>
                </c:pt>
                <c:pt idx="357">
                  <c:v>17.14</c:v>
                </c:pt>
                <c:pt idx="358">
                  <c:v>17.16</c:v>
                </c:pt>
                <c:pt idx="359">
                  <c:v>17.18</c:v>
                </c:pt>
                <c:pt idx="360">
                  <c:v>17.2</c:v>
                </c:pt>
                <c:pt idx="361">
                  <c:v>17.22</c:v>
                </c:pt>
                <c:pt idx="362">
                  <c:v>17.239999999999998</c:v>
                </c:pt>
                <c:pt idx="363">
                  <c:v>17.260000000000002</c:v>
                </c:pt>
                <c:pt idx="364">
                  <c:v>17.28</c:v>
                </c:pt>
                <c:pt idx="365">
                  <c:v>17.3</c:v>
                </c:pt>
                <c:pt idx="366">
                  <c:v>17.32</c:v>
                </c:pt>
                <c:pt idx="367">
                  <c:v>17.34</c:v>
                </c:pt>
                <c:pt idx="368">
                  <c:v>17.36</c:v>
                </c:pt>
                <c:pt idx="369">
                  <c:v>17.38</c:v>
                </c:pt>
                <c:pt idx="370">
                  <c:v>17.399999999999999</c:v>
                </c:pt>
                <c:pt idx="371">
                  <c:v>17.420000000000002</c:v>
                </c:pt>
                <c:pt idx="372">
                  <c:v>17.440000000000001</c:v>
                </c:pt>
                <c:pt idx="373">
                  <c:v>17.46</c:v>
                </c:pt>
                <c:pt idx="374">
                  <c:v>17.48</c:v>
                </c:pt>
                <c:pt idx="375">
                  <c:v>17.5</c:v>
                </c:pt>
                <c:pt idx="376">
                  <c:v>17.52</c:v>
                </c:pt>
                <c:pt idx="377">
                  <c:v>17.54</c:v>
                </c:pt>
                <c:pt idx="378">
                  <c:v>17.559999999999999</c:v>
                </c:pt>
                <c:pt idx="379">
                  <c:v>17.579999999999998</c:v>
                </c:pt>
                <c:pt idx="380">
                  <c:v>17.600000000000001</c:v>
                </c:pt>
                <c:pt idx="381">
                  <c:v>17.62</c:v>
                </c:pt>
                <c:pt idx="382">
                  <c:v>17.64</c:v>
                </c:pt>
                <c:pt idx="383">
                  <c:v>17.66</c:v>
                </c:pt>
                <c:pt idx="384">
                  <c:v>17.68</c:v>
                </c:pt>
                <c:pt idx="385">
                  <c:v>17.7</c:v>
                </c:pt>
                <c:pt idx="386">
                  <c:v>17.72</c:v>
                </c:pt>
                <c:pt idx="387">
                  <c:v>17.739999999999998</c:v>
                </c:pt>
                <c:pt idx="388">
                  <c:v>17.760000000000002</c:v>
                </c:pt>
                <c:pt idx="389">
                  <c:v>17.78</c:v>
                </c:pt>
                <c:pt idx="390">
                  <c:v>17.8</c:v>
                </c:pt>
                <c:pt idx="391">
                  <c:v>17.82</c:v>
                </c:pt>
                <c:pt idx="392">
                  <c:v>17.84</c:v>
                </c:pt>
                <c:pt idx="393">
                  <c:v>17.86</c:v>
                </c:pt>
                <c:pt idx="394">
                  <c:v>17.88</c:v>
                </c:pt>
                <c:pt idx="395">
                  <c:v>17.899999999999999</c:v>
                </c:pt>
                <c:pt idx="396">
                  <c:v>17.920000000000002</c:v>
                </c:pt>
                <c:pt idx="397">
                  <c:v>17.940000000000001</c:v>
                </c:pt>
                <c:pt idx="398">
                  <c:v>17.96</c:v>
                </c:pt>
                <c:pt idx="399">
                  <c:v>17.98</c:v>
                </c:pt>
                <c:pt idx="400">
                  <c:v>18</c:v>
                </c:pt>
                <c:pt idx="401">
                  <c:v>18.02</c:v>
                </c:pt>
                <c:pt idx="402">
                  <c:v>18.04</c:v>
                </c:pt>
                <c:pt idx="403">
                  <c:v>18.059999999999999</c:v>
                </c:pt>
                <c:pt idx="404">
                  <c:v>18.079999999999998</c:v>
                </c:pt>
                <c:pt idx="405">
                  <c:v>18.100000000000001</c:v>
                </c:pt>
                <c:pt idx="406">
                  <c:v>18.12</c:v>
                </c:pt>
                <c:pt idx="407">
                  <c:v>18.14</c:v>
                </c:pt>
                <c:pt idx="408">
                  <c:v>18.16</c:v>
                </c:pt>
                <c:pt idx="409">
                  <c:v>18.18</c:v>
                </c:pt>
                <c:pt idx="410">
                  <c:v>18.2</c:v>
                </c:pt>
                <c:pt idx="411">
                  <c:v>18.22</c:v>
                </c:pt>
                <c:pt idx="412">
                  <c:v>18.239999999999998</c:v>
                </c:pt>
                <c:pt idx="413">
                  <c:v>18.260000000000002</c:v>
                </c:pt>
                <c:pt idx="414">
                  <c:v>18.28</c:v>
                </c:pt>
                <c:pt idx="415">
                  <c:v>18.3</c:v>
                </c:pt>
                <c:pt idx="416">
                  <c:v>18.32</c:v>
                </c:pt>
                <c:pt idx="417">
                  <c:v>18.34</c:v>
                </c:pt>
                <c:pt idx="418">
                  <c:v>18.36</c:v>
                </c:pt>
                <c:pt idx="419">
                  <c:v>18.38</c:v>
                </c:pt>
                <c:pt idx="420">
                  <c:v>18.399999999999999</c:v>
                </c:pt>
                <c:pt idx="421">
                  <c:v>18.420000000000002</c:v>
                </c:pt>
                <c:pt idx="422">
                  <c:v>18.440000000000001</c:v>
                </c:pt>
                <c:pt idx="423">
                  <c:v>18.46</c:v>
                </c:pt>
                <c:pt idx="424">
                  <c:v>18.48</c:v>
                </c:pt>
                <c:pt idx="425">
                  <c:v>18.5</c:v>
                </c:pt>
                <c:pt idx="426">
                  <c:v>18.52</c:v>
                </c:pt>
                <c:pt idx="427">
                  <c:v>18.54</c:v>
                </c:pt>
                <c:pt idx="428">
                  <c:v>18.559999999999999</c:v>
                </c:pt>
                <c:pt idx="429">
                  <c:v>18.579999999999998</c:v>
                </c:pt>
                <c:pt idx="430">
                  <c:v>18.600000000000001</c:v>
                </c:pt>
                <c:pt idx="431">
                  <c:v>18.62</c:v>
                </c:pt>
                <c:pt idx="432">
                  <c:v>18.64</c:v>
                </c:pt>
                <c:pt idx="433">
                  <c:v>18.66</c:v>
                </c:pt>
                <c:pt idx="434">
                  <c:v>18.68</c:v>
                </c:pt>
                <c:pt idx="435">
                  <c:v>18.7</c:v>
                </c:pt>
                <c:pt idx="436">
                  <c:v>18.72</c:v>
                </c:pt>
                <c:pt idx="437">
                  <c:v>18.739999999999998</c:v>
                </c:pt>
                <c:pt idx="438">
                  <c:v>18.760000000000002</c:v>
                </c:pt>
                <c:pt idx="439">
                  <c:v>18.78</c:v>
                </c:pt>
                <c:pt idx="440">
                  <c:v>18.8</c:v>
                </c:pt>
                <c:pt idx="441">
                  <c:v>18.82</c:v>
                </c:pt>
                <c:pt idx="442">
                  <c:v>18.84</c:v>
                </c:pt>
                <c:pt idx="443">
                  <c:v>18.86</c:v>
                </c:pt>
                <c:pt idx="444">
                  <c:v>18.88</c:v>
                </c:pt>
                <c:pt idx="445">
                  <c:v>18.899999999999999</c:v>
                </c:pt>
                <c:pt idx="446">
                  <c:v>18.920000000000002</c:v>
                </c:pt>
                <c:pt idx="447">
                  <c:v>18.940000000000001</c:v>
                </c:pt>
                <c:pt idx="448">
                  <c:v>18.96</c:v>
                </c:pt>
                <c:pt idx="449">
                  <c:v>18.98</c:v>
                </c:pt>
                <c:pt idx="450">
                  <c:v>19</c:v>
                </c:pt>
                <c:pt idx="451">
                  <c:v>19.02</c:v>
                </c:pt>
                <c:pt idx="452">
                  <c:v>19.04</c:v>
                </c:pt>
                <c:pt idx="453">
                  <c:v>19.059999999999999</c:v>
                </c:pt>
                <c:pt idx="454">
                  <c:v>19.079999999999998</c:v>
                </c:pt>
                <c:pt idx="455">
                  <c:v>19.100000000000001</c:v>
                </c:pt>
                <c:pt idx="456">
                  <c:v>19.12</c:v>
                </c:pt>
                <c:pt idx="457">
                  <c:v>19.14</c:v>
                </c:pt>
                <c:pt idx="458">
                  <c:v>19.16</c:v>
                </c:pt>
                <c:pt idx="459">
                  <c:v>19.18</c:v>
                </c:pt>
                <c:pt idx="460">
                  <c:v>19.2</c:v>
                </c:pt>
                <c:pt idx="461">
                  <c:v>19.22</c:v>
                </c:pt>
                <c:pt idx="462">
                  <c:v>19.239999999999998</c:v>
                </c:pt>
                <c:pt idx="463">
                  <c:v>19.260000000000002</c:v>
                </c:pt>
                <c:pt idx="464">
                  <c:v>19.28</c:v>
                </c:pt>
                <c:pt idx="465">
                  <c:v>19.3</c:v>
                </c:pt>
                <c:pt idx="466">
                  <c:v>19.32</c:v>
                </c:pt>
                <c:pt idx="467">
                  <c:v>19.34</c:v>
                </c:pt>
                <c:pt idx="468">
                  <c:v>19.36</c:v>
                </c:pt>
                <c:pt idx="469">
                  <c:v>19.38</c:v>
                </c:pt>
                <c:pt idx="470">
                  <c:v>19.399999999999999</c:v>
                </c:pt>
                <c:pt idx="471">
                  <c:v>19.420000000000002</c:v>
                </c:pt>
                <c:pt idx="472">
                  <c:v>19.440000000000001</c:v>
                </c:pt>
                <c:pt idx="473">
                  <c:v>19.46</c:v>
                </c:pt>
                <c:pt idx="474">
                  <c:v>19.48</c:v>
                </c:pt>
                <c:pt idx="475">
                  <c:v>19.5</c:v>
                </c:pt>
                <c:pt idx="476">
                  <c:v>19.52</c:v>
                </c:pt>
                <c:pt idx="477">
                  <c:v>19.54</c:v>
                </c:pt>
                <c:pt idx="478">
                  <c:v>19.559999999999999</c:v>
                </c:pt>
                <c:pt idx="479">
                  <c:v>19.579999999999998</c:v>
                </c:pt>
                <c:pt idx="480">
                  <c:v>19.600000000000001</c:v>
                </c:pt>
                <c:pt idx="481">
                  <c:v>19.62</c:v>
                </c:pt>
                <c:pt idx="482">
                  <c:v>19.64</c:v>
                </c:pt>
                <c:pt idx="483">
                  <c:v>19.66</c:v>
                </c:pt>
                <c:pt idx="484">
                  <c:v>19.68</c:v>
                </c:pt>
                <c:pt idx="485">
                  <c:v>19.7</c:v>
                </c:pt>
                <c:pt idx="486">
                  <c:v>19.72</c:v>
                </c:pt>
                <c:pt idx="487">
                  <c:v>19.739999999999998</c:v>
                </c:pt>
                <c:pt idx="488">
                  <c:v>19.760000000000002</c:v>
                </c:pt>
                <c:pt idx="489">
                  <c:v>19.78</c:v>
                </c:pt>
                <c:pt idx="490">
                  <c:v>19.8</c:v>
                </c:pt>
                <c:pt idx="491">
                  <c:v>19.82</c:v>
                </c:pt>
                <c:pt idx="492">
                  <c:v>19.84</c:v>
                </c:pt>
                <c:pt idx="493">
                  <c:v>19.86</c:v>
                </c:pt>
                <c:pt idx="494">
                  <c:v>19.88</c:v>
                </c:pt>
                <c:pt idx="495">
                  <c:v>19.899999999999999</c:v>
                </c:pt>
                <c:pt idx="496">
                  <c:v>19.920000000000002</c:v>
                </c:pt>
                <c:pt idx="497">
                  <c:v>19.940000000000001</c:v>
                </c:pt>
                <c:pt idx="498">
                  <c:v>19.96</c:v>
                </c:pt>
                <c:pt idx="499">
                  <c:v>19.98</c:v>
                </c:pt>
                <c:pt idx="500">
                  <c:v>20</c:v>
                </c:pt>
                <c:pt idx="501">
                  <c:v>20.02</c:v>
                </c:pt>
                <c:pt idx="502">
                  <c:v>20.04</c:v>
                </c:pt>
                <c:pt idx="503">
                  <c:v>20.059999999999999</c:v>
                </c:pt>
                <c:pt idx="504">
                  <c:v>20.079999999999998</c:v>
                </c:pt>
                <c:pt idx="505">
                  <c:v>20.100000000000001</c:v>
                </c:pt>
                <c:pt idx="506">
                  <c:v>20.12</c:v>
                </c:pt>
                <c:pt idx="507">
                  <c:v>20.14</c:v>
                </c:pt>
                <c:pt idx="508">
                  <c:v>20.16</c:v>
                </c:pt>
                <c:pt idx="509">
                  <c:v>20.18</c:v>
                </c:pt>
                <c:pt idx="510">
                  <c:v>20.2</c:v>
                </c:pt>
                <c:pt idx="511">
                  <c:v>20.22</c:v>
                </c:pt>
                <c:pt idx="512">
                  <c:v>20.239999999999998</c:v>
                </c:pt>
                <c:pt idx="513">
                  <c:v>20.260000000000002</c:v>
                </c:pt>
                <c:pt idx="514">
                  <c:v>20.28</c:v>
                </c:pt>
                <c:pt idx="515">
                  <c:v>20.3</c:v>
                </c:pt>
                <c:pt idx="516">
                  <c:v>20.32</c:v>
                </c:pt>
                <c:pt idx="517">
                  <c:v>20.34</c:v>
                </c:pt>
                <c:pt idx="518">
                  <c:v>20.36</c:v>
                </c:pt>
                <c:pt idx="519">
                  <c:v>20.38</c:v>
                </c:pt>
                <c:pt idx="520">
                  <c:v>20.399999999999999</c:v>
                </c:pt>
                <c:pt idx="521">
                  <c:v>20.420000000000002</c:v>
                </c:pt>
                <c:pt idx="522">
                  <c:v>20.440000000000001</c:v>
                </c:pt>
                <c:pt idx="523">
                  <c:v>20.46</c:v>
                </c:pt>
                <c:pt idx="524">
                  <c:v>20.48</c:v>
                </c:pt>
                <c:pt idx="525">
                  <c:v>20.5</c:v>
                </c:pt>
                <c:pt idx="526">
                  <c:v>20.52</c:v>
                </c:pt>
                <c:pt idx="527">
                  <c:v>20.54</c:v>
                </c:pt>
                <c:pt idx="528">
                  <c:v>20.56</c:v>
                </c:pt>
                <c:pt idx="529">
                  <c:v>20.58</c:v>
                </c:pt>
                <c:pt idx="530">
                  <c:v>20.6</c:v>
                </c:pt>
                <c:pt idx="531">
                  <c:v>20.62</c:v>
                </c:pt>
                <c:pt idx="532">
                  <c:v>20.64</c:v>
                </c:pt>
                <c:pt idx="533">
                  <c:v>20.66</c:v>
                </c:pt>
                <c:pt idx="534">
                  <c:v>20.68</c:v>
                </c:pt>
                <c:pt idx="535">
                  <c:v>20.7</c:v>
                </c:pt>
                <c:pt idx="536">
                  <c:v>20.72</c:v>
                </c:pt>
                <c:pt idx="537">
                  <c:v>20.74</c:v>
                </c:pt>
                <c:pt idx="538">
                  <c:v>20.76</c:v>
                </c:pt>
                <c:pt idx="539">
                  <c:v>20.78</c:v>
                </c:pt>
                <c:pt idx="540">
                  <c:v>20.8</c:v>
                </c:pt>
                <c:pt idx="541">
                  <c:v>20.82</c:v>
                </c:pt>
                <c:pt idx="542">
                  <c:v>20.84</c:v>
                </c:pt>
                <c:pt idx="543">
                  <c:v>20.86</c:v>
                </c:pt>
                <c:pt idx="544">
                  <c:v>20.88</c:v>
                </c:pt>
                <c:pt idx="545">
                  <c:v>20.9</c:v>
                </c:pt>
                <c:pt idx="546">
                  <c:v>20.92</c:v>
                </c:pt>
                <c:pt idx="547">
                  <c:v>20.94</c:v>
                </c:pt>
                <c:pt idx="548">
                  <c:v>20.96</c:v>
                </c:pt>
                <c:pt idx="549">
                  <c:v>20.98</c:v>
                </c:pt>
                <c:pt idx="550">
                  <c:v>21</c:v>
                </c:pt>
                <c:pt idx="551">
                  <c:v>21.02</c:v>
                </c:pt>
                <c:pt idx="552">
                  <c:v>21.04</c:v>
                </c:pt>
                <c:pt idx="553">
                  <c:v>21.06</c:v>
                </c:pt>
                <c:pt idx="554">
                  <c:v>21.08</c:v>
                </c:pt>
                <c:pt idx="555">
                  <c:v>21.1</c:v>
                </c:pt>
                <c:pt idx="556">
                  <c:v>21.12</c:v>
                </c:pt>
                <c:pt idx="557">
                  <c:v>21.14</c:v>
                </c:pt>
                <c:pt idx="558">
                  <c:v>21.16</c:v>
                </c:pt>
                <c:pt idx="559">
                  <c:v>21.18</c:v>
                </c:pt>
                <c:pt idx="560">
                  <c:v>21.2</c:v>
                </c:pt>
                <c:pt idx="561">
                  <c:v>21.22</c:v>
                </c:pt>
                <c:pt idx="562">
                  <c:v>21.24</c:v>
                </c:pt>
                <c:pt idx="563">
                  <c:v>21.26</c:v>
                </c:pt>
                <c:pt idx="564">
                  <c:v>21.28</c:v>
                </c:pt>
                <c:pt idx="565">
                  <c:v>21.3</c:v>
                </c:pt>
                <c:pt idx="566">
                  <c:v>21.32</c:v>
                </c:pt>
                <c:pt idx="567">
                  <c:v>21.34</c:v>
                </c:pt>
                <c:pt idx="568">
                  <c:v>21.36</c:v>
                </c:pt>
                <c:pt idx="569">
                  <c:v>21.38</c:v>
                </c:pt>
                <c:pt idx="570">
                  <c:v>21.4</c:v>
                </c:pt>
                <c:pt idx="571">
                  <c:v>21.42</c:v>
                </c:pt>
                <c:pt idx="572">
                  <c:v>21.44</c:v>
                </c:pt>
                <c:pt idx="573">
                  <c:v>21.46</c:v>
                </c:pt>
                <c:pt idx="574">
                  <c:v>21.48</c:v>
                </c:pt>
                <c:pt idx="575">
                  <c:v>21.5</c:v>
                </c:pt>
                <c:pt idx="576">
                  <c:v>21.52</c:v>
                </c:pt>
                <c:pt idx="577">
                  <c:v>21.54</c:v>
                </c:pt>
                <c:pt idx="578">
                  <c:v>21.56</c:v>
                </c:pt>
                <c:pt idx="579">
                  <c:v>21.58</c:v>
                </c:pt>
                <c:pt idx="580">
                  <c:v>21.6</c:v>
                </c:pt>
                <c:pt idx="581">
                  <c:v>21.62</c:v>
                </c:pt>
                <c:pt idx="582">
                  <c:v>21.64</c:v>
                </c:pt>
                <c:pt idx="583">
                  <c:v>21.66</c:v>
                </c:pt>
                <c:pt idx="584">
                  <c:v>21.68</c:v>
                </c:pt>
                <c:pt idx="585">
                  <c:v>21.7</c:v>
                </c:pt>
                <c:pt idx="586">
                  <c:v>21.72</c:v>
                </c:pt>
                <c:pt idx="587">
                  <c:v>21.74</c:v>
                </c:pt>
                <c:pt idx="588">
                  <c:v>21.76</c:v>
                </c:pt>
                <c:pt idx="589">
                  <c:v>21.78</c:v>
                </c:pt>
                <c:pt idx="590">
                  <c:v>21.8</c:v>
                </c:pt>
                <c:pt idx="591">
                  <c:v>21.82</c:v>
                </c:pt>
                <c:pt idx="592">
                  <c:v>21.84</c:v>
                </c:pt>
                <c:pt idx="593">
                  <c:v>21.86</c:v>
                </c:pt>
                <c:pt idx="594">
                  <c:v>21.88</c:v>
                </c:pt>
                <c:pt idx="595">
                  <c:v>21.9</c:v>
                </c:pt>
                <c:pt idx="596">
                  <c:v>21.92</c:v>
                </c:pt>
                <c:pt idx="597">
                  <c:v>21.94</c:v>
                </c:pt>
                <c:pt idx="598">
                  <c:v>21.96</c:v>
                </c:pt>
                <c:pt idx="599">
                  <c:v>21.98</c:v>
                </c:pt>
                <c:pt idx="600">
                  <c:v>22</c:v>
                </c:pt>
                <c:pt idx="601">
                  <c:v>22.02</c:v>
                </c:pt>
                <c:pt idx="602">
                  <c:v>22.04</c:v>
                </c:pt>
                <c:pt idx="603">
                  <c:v>22.06</c:v>
                </c:pt>
                <c:pt idx="604">
                  <c:v>22.08</c:v>
                </c:pt>
                <c:pt idx="605">
                  <c:v>22.1</c:v>
                </c:pt>
                <c:pt idx="606">
                  <c:v>22.12</c:v>
                </c:pt>
                <c:pt idx="607">
                  <c:v>22.14</c:v>
                </c:pt>
                <c:pt idx="608">
                  <c:v>22.16</c:v>
                </c:pt>
                <c:pt idx="609">
                  <c:v>22.18</c:v>
                </c:pt>
                <c:pt idx="610">
                  <c:v>22.2</c:v>
                </c:pt>
                <c:pt idx="611">
                  <c:v>22.22</c:v>
                </c:pt>
                <c:pt idx="612">
                  <c:v>22.24</c:v>
                </c:pt>
                <c:pt idx="613">
                  <c:v>22.26</c:v>
                </c:pt>
                <c:pt idx="614">
                  <c:v>22.28</c:v>
                </c:pt>
                <c:pt idx="615">
                  <c:v>22.3</c:v>
                </c:pt>
                <c:pt idx="616">
                  <c:v>22.32</c:v>
                </c:pt>
                <c:pt idx="617">
                  <c:v>22.34</c:v>
                </c:pt>
                <c:pt idx="618">
                  <c:v>22.36</c:v>
                </c:pt>
                <c:pt idx="619">
                  <c:v>22.38</c:v>
                </c:pt>
                <c:pt idx="620">
                  <c:v>22.4</c:v>
                </c:pt>
                <c:pt idx="621">
                  <c:v>22.42</c:v>
                </c:pt>
                <c:pt idx="622">
                  <c:v>22.44</c:v>
                </c:pt>
                <c:pt idx="623">
                  <c:v>22.46</c:v>
                </c:pt>
                <c:pt idx="624">
                  <c:v>22.48</c:v>
                </c:pt>
                <c:pt idx="625">
                  <c:v>22.5</c:v>
                </c:pt>
                <c:pt idx="626">
                  <c:v>22.52</c:v>
                </c:pt>
                <c:pt idx="627">
                  <c:v>22.54</c:v>
                </c:pt>
                <c:pt idx="628">
                  <c:v>22.56</c:v>
                </c:pt>
                <c:pt idx="629">
                  <c:v>22.58</c:v>
                </c:pt>
                <c:pt idx="630">
                  <c:v>22.6</c:v>
                </c:pt>
                <c:pt idx="631">
                  <c:v>22.62</c:v>
                </c:pt>
                <c:pt idx="632">
                  <c:v>22.64</c:v>
                </c:pt>
                <c:pt idx="633">
                  <c:v>22.66</c:v>
                </c:pt>
                <c:pt idx="634">
                  <c:v>22.68</c:v>
                </c:pt>
                <c:pt idx="635">
                  <c:v>22.7</c:v>
                </c:pt>
                <c:pt idx="636">
                  <c:v>22.72</c:v>
                </c:pt>
                <c:pt idx="637">
                  <c:v>22.74</c:v>
                </c:pt>
                <c:pt idx="638">
                  <c:v>22.76</c:v>
                </c:pt>
                <c:pt idx="639">
                  <c:v>22.78</c:v>
                </c:pt>
                <c:pt idx="640">
                  <c:v>22.8</c:v>
                </c:pt>
                <c:pt idx="641">
                  <c:v>22.82</c:v>
                </c:pt>
                <c:pt idx="642">
                  <c:v>22.84</c:v>
                </c:pt>
                <c:pt idx="643">
                  <c:v>22.86</c:v>
                </c:pt>
                <c:pt idx="644">
                  <c:v>22.88</c:v>
                </c:pt>
                <c:pt idx="645">
                  <c:v>22.9</c:v>
                </c:pt>
                <c:pt idx="646">
                  <c:v>22.92</c:v>
                </c:pt>
                <c:pt idx="647">
                  <c:v>22.94</c:v>
                </c:pt>
                <c:pt idx="648">
                  <c:v>22.96</c:v>
                </c:pt>
                <c:pt idx="649">
                  <c:v>22.98</c:v>
                </c:pt>
                <c:pt idx="650">
                  <c:v>23</c:v>
                </c:pt>
                <c:pt idx="651">
                  <c:v>23.02</c:v>
                </c:pt>
                <c:pt idx="652">
                  <c:v>23.04</c:v>
                </c:pt>
                <c:pt idx="653">
                  <c:v>23.06</c:v>
                </c:pt>
                <c:pt idx="654">
                  <c:v>23.08</c:v>
                </c:pt>
                <c:pt idx="655">
                  <c:v>23.1</c:v>
                </c:pt>
                <c:pt idx="656">
                  <c:v>23.12</c:v>
                </c:pt>
                <c:pt idx="657">
                  <c:v>23.14</c:v>
                </c:pt>
                <c:pt idx="658">
                  <c:v>23.16</c:v>
                </c:pt>
                <c:pt idx="659">
                  <c:v>23.18</c:v>
                </c:pt>
                <c:pt idx="660">
                  <c:v>23.2</c:v>
                </c:pt>
                <c:pt idx="661">
                  <c:v>23.22</c:v>
                </c:pt>
                <c:pt idx="662">
                  <c:v>23.24</c:v>
                </c:pt>
                <c:pt idx="663">
                  <c:v>23.26</c:v>
                </c:pt>
                <c:pt idx="664">
                  <c:v>23.28</c:v>
                </c:pt>
                <c:pt idx="665">
                  <c:v>23.3</c:v>
                </c:pt>
                <c:pt idx="666">
                  <c:v>23.32</c:v>
                </c:pt>
                <c:pt idx="667">
                  <c:v>23.34</c:v>
                </c:pt>
                <c:pt idx="668">
                  <c:v>23.36</c:v>
                </c:pt>
                <c:pt idx="669">
                  <c:v>23.38</c:v>
                </c:pt>
                <c:pt idx="670">
                  <c:v>23.4</c:v>
                </c:pt>
                <c:pt idx="671">
                  <c:v>23.42</c:v>
                </c:pt>
                <c:pt idx="672">
                  <c:v>23.44</c:v>
                </c:pt>
                <c:pt idx="673">
                  <c:v>23.46</c:v>
                </c:pt>
                <c:pt idx="674">
                  <c:v>23.48</c:v>
                </c:pt>
                <c:pt idx="675">
                  <c:v>23.5</c:v>
                </c:pt>
                <c:pt idx="676">
                  <c:v>23.52</c:v>
                </c:pt>
                <c:pt idx="677">
                  <c:v>23.54</c:v>
                </c:pt>
                <c:pt idx="678">
                  <c:v>23.56</c:v>
                </c:pt>
                <c:pt idx="679">
                  <c:v>23.58</c:v>
                </c:pt>
                <c:pt idx="680">
                  <c:v>23.6</c:v>
                </c:pt>
                <c:pt idx="681">
                  <c:v>23.62</c:v>
                </c:pt>
                <c:pt idx="682">
                  <c:v>23.64</c:v>
                </c:pt>
                <c:pt idx="683">
                  <c:v>23.66</c:v>
                </c:pt>
                <c:pt idx="684">
                  <c:v>23.68</c:v>
                </c:pt>
                <c:pt idx="685">
                  <c:v>23.7</c:v>
                </c:pt>
                <c:pt idx="686">
                  <c:v>23.72</c:v>
                </c:pt>
                <c:pt idx="687">
                  <c:v>23.74</c:v>
                </c:pt>
                <c:pt idx="688">
                  <c:v>23.76</c:v>
                </c:pt>
                <c:pt idx="689">
                  <c:v>23.78</c:v>
                </c:pt>
                <c:pt idx="690">
                  <c:v>23.8</c:v>
                </c:pt>
                <c:pt idx="691">
                  <c:v>23.82</c:v>
                </c:pt>
                <c:pt idx="692">
                  <c:v>23.84</c:v>
                </c:pt>
                <c:pt idx="693">
                  <c:v>23.86</c:v>
                </c:pt>
                <c:pt idx="694">
                  <c:v>23.88</c:v>
                </c:pt>
                <c:pt idx="695">
                  <c:v>23.9</c:v>
                </c:pt>
                <c:pt idx="696">
                  <c:v>23.92</c:v>
                </c:pt>
                <c:pt idx="697">
                  <c:v>23.94</c:v>
                </c:pt>
                <c:pt idx="698">
                  <c:v>23.96</c:v>
                </c:pt>
                <c:pt idx="699">
                  <c:v>23.98</c:v>
                </c:pt>
                <c:pt idx="700">
                  <c:v>24</c:v>
                </c:pt>
                <c:pt idx="701">
                  <c:v>24.02</c:v>
                </c:pt>
                <c:pt idx="702">
                  <c:v>24.04</c:v>
                </c:pt>
                <c:pt idx="703">
                  <c:v>24.06</c:v>
                </c:pt>
                <c:pt idx="704">
                  <c:v>24.08</c:v>
                </c:pt>
                <c:pt idx="705">
                  <c:v>24.1</c:v>
                </c:pt>
                <c:pt idx="706">
                  <c:v>24.12</c:v>
                </c:pt>
                <c:pt idx="707">
                  <c:v>24.14</c:v>
                </c:pt>
                <c:pt idx="708">
                  <c:v>24.16</c:v>
                </c:pt>
                <c:pt idx="709">
                  <c:v>24.18</c:v>
                </c:pt>
                <c:pt idx="710">
                  <c:v>24.2</c:v>
                </c:pt>
                <c:pt idx="711">
                  <c:v>24.22</c:v>
                </c:pt>
                <c:pt idx="712">
                  <c:v>24.24</c:v>
                </c:pt>
                <c:pt idx="713">
                  <c:v>24.26</c:v>
                </c:pt>
                <c:pt idx="714">
                  <c:v>24.28</c:v>
                </c:pt>
                <c:pt idx="715">
                  <c:v>24.3</c:v>
                </c:pt>
                <c:pt idx="716">
                  <c:v>24.32</c:v>
                </c:pt>
                <c:pt idx="717">
                  <c:v>24.34</c:v>
                </c:pt>
                <c:pt idx="718">
                  <c:v>24.36</c:v>
                </c:pt>
                <c:pt idx="719">
                  <c:v>24.38</c:v>
                </c:pt>
                <c:pt idx="720">
                  <c:v>24.4</c:v>
                </c:pt>
                <c:pt idx="721">
                  <c:v>24.42</c:v>
                </c:pt>
                <c:pt idx="722">
                  <c:v>24.44</c:v>
                </c:pt>
                <c:pt idx="723">
                  <c:v>24.46</c:v>
                </c:pt>
                <c:pt idx="724">
                  <c:v>24.48</c:v>
                </c:pt>
                <c:pt idx="725">
                  <c:v>24.5</c:v>
                </c:pt>
                <c:pt idx="726">
                  <c:v>24.52</c:v>
                </c:pt>
                <c:pt idx="727">
                  <c:v>24.54</c:v>
                </c:pt>
                <c:pt idx="728">
                  <c:v>24.56</c:v>
                </c:pt>
                <c:pt idx="729">
                  <c:v>24.58</c:v>
                </c:pt>
                <c:pt idx="730">
                  <c:v>24.6</c:v>
                </c:pt>
                <c:pt idx="731">
                  <c:v>24.62</c:v>
                </c:pt>
                <c:pt idx="732">
                  <c:v>24.64</c:v>
                </c:pt>
                <c:pt idx="733">
                  <c:v>24.66</c:v>
                </c:pt>
                <c:pt idx="734">
                  <c:v>24.68</c:v>
                </c:pt>
                <c:pt idx="735">
                  <c:v>24.7</c:v>
                </c:pt>
                <c:pt idx="736">
                  <c:v>24.72</c:v>
                </c:pt>
                <c:pt idx="737">
                  <c:v>24.74</c:v>
                </c:pt>
                <c:pt idx="738">
                  <c:v>24.76</c:v>
                </c:pt>
                <c:pt idx="739">
                  <c:v>24.78</c:v>
                </c:pt>
                <c:pt idx="740">
                  <c:v>24.8</c:v>
                </c:pt>
                <c:pt idx="741">
                  <c:v>24.82</c:v>
                </c:pt>
                <c:pt idx="742">
                  <c:v>24.84</c:v>
                </c:pt>
                <c:pt idx="743">
                  <c:v>24.86</c:v>
                </c:pt>
                <c:pt idx="744">
                  <c:v>24.88</c:v>
                </c:pt>
                <c:pt idx="745">
                  <c:v>24.9</c:v>
                </c:pt>
                <c:pt idx="746">
                  <c:v>24.92</c:v>
                </c:pt>
                <c:pt idx="747">
                  <c:v>24.94</c:v>
                </c:pt>
                <c:pt idx="748">
                  <c:v>24.96</c:v>
                </c:pt>
                <c:pt idx="749">
                  <c:v>24.98</c:v>
                </c:pt>
                <c:pt idx="750">
                  <c:v>25</c:v>
                </c:pt>
                <c:pt idx="751">
                  <c:v>25.02</c:v>
                </c:pt>
                <c:pt idx="752">
                  <c:v>25.04</c:v>
                </c:pt>
                <c:pt idx="753">
                  <c:v>25.06</c:v>
                </c:pt>
                <c:pt idx="754">
                  <c:v>25.08</c:v>
                </c:pt>
                <c:pt idx="755">
                  <c:v>25.1</c:v>
                </c:pt>
                <c:pt idx="756">
                  <c:v>25.12</c:v>
                </c:pt>
                <c:pt idx="757">
                  <c:v>25.14</c:v>
                </c:pt>
                <c:pt idx="758">
                  <c:v>25.16</c:v>
                </c:pt>
                <c:pt idx="759">
                  <c:v>25.18</c:v>
                </c:pt>
                <c:pt idx="760">
                  <c:v>25.2</c:v>
                </c:pt>
                <c:pt idx="761">
                  <c:v>25.22</c:v>
                </c:pt>
                <c:pt idx="762">
                  <c:v>25.24</c:v>
                </c:pt>
                <c:pt idx="763">
                  <c:v>25.26</c:v>
                </c:pt>
                <c:pt idx="764">
                  <c:v>25.28</c:v>
                </c:pt>
                <c:pt idx="765">
                  <c:v>25.3</c:v>
                </c:pt>
                <c:pt idx="766">
                  <c:v>25.32</c:v>
                </c:pt>
                <c:pt idx="767">
                  <c:v>25.34</c:v>
                </c:pt>
                <c:pt idx="768">
                  <c:v>25.36</c:v>
                </c:pt>
                <c:pt idx="769">
                  <c:v>25.38</c:v>
                </c:pt>
                <c:pt idx="770">
                  <c:v>25.4</c:v>
                </c:pt>
                <c:pt idx="771">
                  <c:v>25.42</c:v>
                </c:pt>
                <c:pt idx="772">
                  <c:v>25.44</c:v>
                </c:pt>
                <c:pt idx="773">
                  <c:v>25.46</c:v>
                </c:pt>
                <c:pt idx="774">
                  <c:v>25.48</c:v>
                </c:pt>
                <c:pt idx="775">
                  <c:v>25.5</c:v>
                </c:pt>
                <c:pt idx="776">
                  <c:v>25.52</c:v>
                </c:pt>
                <c:pt idx="777">
                  <c:v>25.54</c:v>
                </c:pt>
                <c:pt idx="778">
                  <c:v>25.56</c:v>
                </c:pt>
                <c:pt idx="779">
                  <c:v>25.58</c:v>
                </c:pt>
                <c:pt idx="780">
                  <c:v>25.6</c:v>
                </c:pt>
                <c:pt idx="781">
                  <c:v>25.62</c:v>
                </c:pt>
                <c:pt idx="782">
                  <c:v>25.64</c:v>
                </c:pt>
                <c:pt idx="783">
                  <c:v>25.66</c:v>
                </c:pt>
                <c:pt idx="784">
                  <c:v>25.68</c:v>
                </c:pt>
                <c:pt idx="785">
                  <c:v>25.7</c:v>
                </c:pt>
                <c:pt idx="786">
                  <c:v>25.72</c:v>
                </c:pt>
                <c:pt idx="787">
                  <c:v>25.74</c:v>
                </c:pt>
                <c:pt idx="788">
                  <c:v>25.76</c:v>
                </c:pt>
                <c:pt idx="789">
                  <c:v>25.78</c:v>
                </c:pt>
                <c:pt idx="790">
                  <c:v>25.8</c:v>
                </c:pt>
                <c:pt idx="791">
                  <c:v>25.82</c:v>
                </c:pt>
                <c:pt idx="792">
                  <c:v>25.84</c:v>
                </c:pt>
                <c:pt idx="793">
                  <c:v>25.86</c:v>
                </c:pt>
                <c:pt idx="794">
                  <c:v>25.88</c:v>
                </c:pt>
                <c:pt idx="795">
                  <c:v>25.9</c:v>
                </c:pt>
                <c:pt idx="796">
                  <c:v>25.92</c:v>
                </c:pt>
                <c:pt idx="797">
                  <c:v>25.94</c:v>
                </c:pt>
                <c:pt idx="798">
                  <c:v>25.96</c:v>
                </c:pt>
                <c:pt idx="799">
                  <c:v>25.98</c:v>
                </c:pt>
                <c:pt idx="800">
                  <c:v>26</c:v>
                </c:pt>
                <c:pt idx="801">
                  <c:v>26.02</c:v>
                </c:pt>
                <c:pt idx="802">
                  <c:v>26.04</c:v>
                </c:pt>
                <c:pt idx="803">
                  <c:v>26.06</c:v>
                </c:pt>
                <c:pt idx="804">
                  <c:v>26.08</c:v>
                </c:pt>
                <c:pt idx="805">
                  <c:v>26.1</c:v>
                </c:pt>
                <c:pt idx="806">
                  <c:v>26.12</c:v>
                </c:pt>
                <c:pt idx="807">
                  <c:v>26.14</c:v>
                </c:pt>
                <c:pt idx="808">
                  <c:v>26.16</c:v>
                </c:pt>
                <c:pt idx="809">
                  <c:v>26.18</c:v>
                </c:pt>
                <c:pt idx="810">
                  <c:v>26.2</c:v>
                </c:pt>
                <c:pt idx="811">
                  <c:v>26.22</c:v>
                </c:pt>
                <c:pt idx="812">
                  <c:v>26.24</c:v>
                </c:pt>
                <c:pt idx="813">
                  <c:v>26.26</c:v>
                </c:pt>
                <c:pt idx="814">
                  <c:v>26.28</c:v>
                </c:pt>
                <c:pt idx="815">
                  <c:v>26.3</c:v>
                </c:pt>
                <c:pt idx="816">
                  <c:v>26.32</c:v>
                </c:pt>
                <c:pt idx="817">
                  <c:v>26.34</c:v>
                </c:pt>
                <c:pt idx="818">
                  <c:v>26.36</c:v>
                </c:pt>
                <c:pt idx="819">
                  <c:v>26.38</c:v>
                </c:pt>
                <c:pt idx="820">
                  <c:v>26.4</c:v>
                </c:pt>
                <c:pt idx="821">
                  <c:v>26.42</c:v>
                </c:pt>
                <c:pt idx="822">
                  <c:v>26.44</c:v>
                </c:pt>
                <c:pt idx="823">
                  <c:v>26.46</c:v>
                </c:pt>
                <c:pt idx="824">
                  <c:v>26.48</c:v>
                </c:pt>
                <c:pt idx="825">
                  <c:v>26.5</c:v>
                </c:pt>
                <c:pt idx="826">
                  <c:v>26.52</c:v>
                </c:pt>
                <c:pt idx="827">
                  <c:v>26.54</c:v>
                </c:pt>
                <c:pt idx="828">
                  <c:v>26.56</c:v>
                </c:pt>
                <c:pt idx="829">
                  <c:v>26.58</c:v>
                </c:pt>
                <c:pt idx="830">
                  <c:v>26.6</c:v>
                </c:pt>
                <c:pt idx="831">
                  <c:v>26.62</c:v>
                </c:pt>
                <c:pt idx="832">
                  <c:v>26.64</c:v>
                </c:pt>
                <c:pt idx="833">
                  <c:v>26.66</c:v>
                </c:pt>
                <c:pt idx="834">
                  <c:v>26.68</c:v>
                </c:pt>
                <c:pt idx="835">
                  <c:v>26.7</c:v>
                </c:pt>
                <c:pt idx="836">
                  <c:v>26.72</c:v>
                </c:pt>
                <c:pt idx="837">
                  <c:v>26.74</c:v>
                </c:pt>
                <c:pt idx="838">
                  <c:v>26.76</c:v>
                </c:pt>
                <c:pt idx="839">
                  <c:v>26.78</c:v>
                </c:pt>
                <c:pt idx="840">
                  <c:v>26.8</c:v>
                </c:pt>
                <c:pt idx="841">
                  <c:v>26.82</c:v>
                </c:pt>
                <c:pt idx="842">
                  <c:v>26.84</c:v>
                </c:pt>
                <c:pt idx="843">
                  <c:v>26.86</c:v>
                </c:pt>
                <c:pt idx="844">
                  <c:v>26.88</c:v>
                </c:pt>
                <c:pt idx="845">
                  <c:v>26.9</c:v>
                </c:pt>
                <c:pt idx="846">
                  <c:v>26.92</c:v>
                </c:pt>
                <c:pt idx="847">
                  <c:v>26.94</c:v>
                </c:pt>
                <c:pt idx="848">
                  <c:v>26.96</c:v>
                </c:pt>
                <c:pt idx="849">
                  <c:v>26.98</c:v>
                </c:pt>
                <c:pt idx="850">
                  <c:v>27</c:v>
                </c:pt>
                <c:pt idx="851">
                  <c:v>27.02</c:v>
                </c:pt>
                <c:pt idx="852">
                  <c:v>27.04</c:v>
                </c:pt>
                <c:pt idx="853">
                  <c:v>27.06</c:v>
                </c:pt>
                <c:pt idx="854">
                  <c:v>27.08</c:v>
                </c:pt>
                <c:pt idx="855">
                  <c:v>27.1</c:v>
                </c:pt>
                <c:pt idx="856">
                  <c:v>27.12</c:v>
                </c:pt>
                <c:pt idx="857">
                  <c:v>27.14</c:v>
                </c:pt>
                <c:pt idx="858">
                  <c:v>27.16</c:v>
                </c:pt>
                <c:pt idx="859">
                  <c:v>27.18</c:v>
                </c:pt>
                <c:pt idx="860">
                  <c:v>27.2</c:v>
                </c:pt>
                <c:pt idx="861">
                  <c:v>27.22</c:v>
                </c:pt>
                <c:pt idx="862">
                  <c:v>27.24</c:v>
                </c:pt>
                <c:pt idx="863">
                  <c:v>27.26</c:v>
                </c:pt>
                <c:pt idx="864">
                  <c:v>27.28</c:v>
                </c:pt>
                <c:pt idx="865">
                  <c:v>27.3</c:v>
                </c:pt>
                <c:pt idx="866">
                  <c:v>27.32</c:v>
                </c:pt>
                <c:pt idx="867">
                  <c:v>27.34</c:v>
                </c:pt>
                <c:pt idx="868">
                  <c:v>27.36</c:v>
                </c:pt>
                <c:pt idx="869">
                  <c:v>27.38</c:v>
                </c:pt>
                <c:pt idx="870">
                  <c:v>27.4</c:v>
                </c:pt>
                <c:pt idx="871">
                  <c:v>27.42</c:v>
                </c:pt>
                <c:pt idx="872">
                  <c:v>27.44</c:v>
                </c:pt>
                <c:pt idx="873">
                  <c:v>27.46</c:v>
                </c:pt>
                <c:pt idx="874">
                  <c:v>27.48</c:v>
                </c:pt>
                <c:pt idx="875">
                  <c:v>27.5</c:v>
                </c:pt>
                <c:pt idx="876">
                  <c:v>27.52</c:v>
                </c:pt>
                <c:pt idx="877">
                  <c:v>27.54</c:v>
                </c:pt>
                <c:pt idx="878">
                  <c:v>27.56</c:v>
                </c:pt>
                <c:pt idx="879">
                  <c:v>27.58</c:v>
                </c:pt>
                <c:pt idx="880">
                  <c:v>27.6</c:v>
                </c:pt>
                <c:pt idx="881">
                  <c:v>27.62</c:v>
                </c:pt>
                <c:pt idx="882">
                  <c:v>27.64</c:v>
                </c:pt>
                <c:pt idx="883">
                  <c:v>27.66</c:v>
                </c:pt>
                <c:pt idx="884">
                  <c:v>27.68</c:v>
                </c:pt>
                <c:pt idx="885">
                  <c:v>27.7</c:v>
                </c:pt>
                <c:pt idx="886">
                  <c:v>27.72</c:v>
                </c:pt>
                <c:pt idx="887">
                  <c:v>27.74</c:v>
                </c:pt>
                <c:pt idx="888">
                  <c:v>27.76</c:v>
                </c:pt>
                <c:pt idx="889">
                  <c:v>27.78</c:v>
                </c:pt>
                <c:pt idx="890">
                  <c:v>27.8</c:v>
                </c:pt>
                <c:pt idx="891">
                  <c:v>27.82</c:v>
                </c:pt>
                <c:pt idx="892">
                  <c:v>27.84</c:v>
                </c:pt>
                <c:pt idx="893">
                  <c:v>27.86</c:v>
                </c:pt>
                <c:pt idx="894">
                  <c:v>27.88</c:v>
                </c:pt>
                <c:pt idx="895">
                  <c:v>27.9</c:v>
                </c:pt>
                <c:pt idx="896">
                  <c:v>27.92</c:v>
                </c:pt>
                <c:pt idx="897">
                  <c:v>27.94</c:v>
                </c:pt>
                <c:pt idx="898">
                  <c:v>27.96</c:v>
                </c:pt>
                <c:pt idx="899">
                  <c:v>27.98</c:v>
                </c:pt>
                <c:pt idx="900">
                  <c:v>28</c:v>
                </c:pt>
                <c:pt idx="901">
                  <c:v>28.02</c:v>
                </c:pt>
                <c:pt idx="902">
                  <c:v>28.04</c:v>
                </c:pt>
                <c:pt idx="903">
                  <c:v>28.06</c:v>
                </c:pt>
                <c:pt idx="904">
                  <c:v>28.08</c:v>
                </c:pt>
                <c:pt idx="905">
                  <c:v>28.1</c:v>
                </c:pt>
                <c:pt idx="906">
                  <c:v>28.12</c:v>
                </c:pt>
                <c:pt idx="907">
                  <c:v>28.14</c:v>
                </c:pt>
                <c:pt idx="908">
                  <c:v>28.16</c:v>
                </c:pt>
                <c:pt idx="909">
                  <c:v>28.18</c:v>
                </c:pt>
                <c:pt idx="910">
                  <c:v>28.2</c:v>
                </c:pt>
                <c:pt idx="911">
                  <c:v>28.22</c:v>
                </c:pt>
                <c:pt idx="912">
                  <c:v>28.24</c:v>
                </c:pt>
                <c:pt idx="913">
                  <c:v>28.26</c:v>
                </c:pt>
                <c:pt idx="914">
                  <c:v>28.28</c:v>
                </c:pt>
                <c:pt idx="915">
                  <c:v>28.3</c:v>
                </c:pt>
                <c:pt idx="916">
                  <c:v>28.32</c:v>
                </c:pt>
                <c:pt idx="917">
                  <c:v>28.34</c:v>
                </c:pt>
                <c:pt idx="918">
                  <c:v>28.36</c:v>
                </c:pt>
                <c:pt idx="919">
                  <c:v>28.38</c:v>
                </c:pt>
                <c:pt idx="920">
                  <c:v>28.4</c:v>
                </c:pt>
                <c:pt idx="921">
                  <c:v>28.42</c:v>
                </c:pt>
                <c:pt idx="922">
                  <c:v>28.44</c:v>
                </c:pt>
                <c:pt idx="923">
                  <c:v>28.46</c:v>
                </c:pt>
                <c:pt idx="924">
                  <c:v>28.48</c:v>
                </c:pt>
                <c:pt idx="925">
                  <c:v>28.5</c:v>
                </c:pt>
                <c:pt idx="926">
                  <c:v>28.52</c:v>
                </c:pt>
                <c:pt idx="927">
                  <c:v>28.54</c:v>
                </c:pt>
                <c:pt idx="928">
                  <c:v>28.56</c:v>
                </c:pt>
                <c:pt idx="929">
                  <c:v>28.58</c:v>
                </c:pt>
                <c:pt idx="930">
                  <c:v>28.6</c:v>
                </c:pt>
                <c:pt idx="931">
                  <c:v>28.62</c:v>
                </c:pt>
                <c:pt idx="932">
                  <c:v>28.64</c:v>
                </c:pt>
                <c:pt idx="933">
                  <c:v>28.66</c:v>
                </c:pt>
                <c:pt idx="934">
                  <c:v>28.68</c:v>
                </c:pt>
                <c:pt idx="935">
                  <c:v>28.7</c:v>
                </c:pt>
                <c:pt idx="936">
                  <c:v>28.72</c:v>
                </c:pt>
                <c:pt idx="937">
                  <c:v>28.74</c:v>
                </c:pt>
                <c:pt idx="938">
                  <c:v>28.76</c:v>
                </c:pt>
                <c:pt idx="939">
                  <c:v>28.78</c:v>
                </c:pt>
                <c:pt idx="940">
                  <c:v>28.8</c:v>
                </c:pt>
                <c:pt idx="941">
                  <c:v>28.82</c:v>
                </c:pt>
                <c:pt idx="942">
                  <c:v>28.84</c:v>
                </c:pt>
                <c:pt idx="943">
                  <c:v>28.86</c:v>
                </c:pt>
                <c:pt idx="944">
                  <c:v>28.88</c:v>
                </c:pt>
                <c:pt idx="945">
                  <c:v>28.9</c:v>
                </c:pt>
                <c:pt idx="946">
                  <c:v>28.92</c:v>
                </c:pt>
                <c:pt idx="947">
                  <c:v>28.94</c:v>
                </c:pt>
                <c:pt idx="948">
                  <c:v>28.96</c:v>
                </c:pt>
                <c:pt idx="949">
                  <c:v>28.98</c:v>
                </c:pt>
                <c:pt idx="950">
                  <c:v>29</c:v>
                </c:pt>
                <c:pt idx="951">
                  <c:v>29.02</c:v>
                </c:pt>
                <c:pt idx="952">
                  <c:v>29.04</c:v>
                </c:pt>
                <c:pt idx="953">
                  <c:v>29.06</c:v>
                </c:pt>
                <c:pt idx="954">
                  <c:v>29.08</c:v>
                </c:pt>
                <c:pt idx="955">
                  <c:v>29.1</c:v>
                </c:pt>
                <c:pt idx="956">
                  <c:v>29.12</c:v>
                </c:pt>
                <c:pt idx="957">
                  <c:v>29.14</c:v>
                </c:pt>
                <c:pt idx="958">
                  <c:v>29.16</c:v>
                </c:pt>
                <c:pt idx="959">
                  <c:v>29.18</c:v>
                </c:pt>
                <c:pt idx="960">
                  <c:v>29.2</c:v>
                </c:pt>
                <c:pt idx="961">
                  <c:v>29.22</c:v>
                </c:pt>
                <c:pt idx="962">
                  <c:v>29.24</c:v>
                </c:pt>
                <c:pt idx="963">
                  <c:v>29.26</c:v>
                </c:pt>
                <c:pt idx="964">
                  <c:v>29.28</c:v>
                </c:pt>
                <c:pt idx="965">
                  <c:v>29.3</c:v>
                </c:pt>
                <c:pt idx="966">
                  <c:v>29.32</c:v>
                </c:pt>
                <c:pt idx="967">
                  <c:v>29.34</c:v>
                </c:pt>
                <c:pt idx="968">
                  <c:v>29.36</c:v>
                </c:pt>
                <c:pt idx="969">
                  <c:v>29.38</c:v>
                </c:pt>
                <c:pt idx="970">
                  <c:v>29.4</c:v>
                </c:pt>
                <c:pt idx="971">
                  <c:v>29.42</c:v>
                </c:pt>
                <c:pt idx="972">
                  <c:v>29.44</c:v>
                </c:pt>
                <c:pt idx="973">
                  <c:v>29.46</c:v>
                </c:pt>
                <c:pt idx="974">
                  <c:v>29.48</c:v>
                </c:pt>
                <c:pt idx="975">
                  <c:v>29.5</c:v>
                </c:pt>
                <c:pt idx="976">
                  <c:v>29.52</c:v>
                </c:pt>
                <c:pt idx="977">
                  <c:v>29.54</c:v>
                </c:pt>
                <c:pt idx="978">
                  <c:v>29.56</c:v>
                </c:pt>
                <c:pt idx="979">
                  <c:v>29.58</c:v>
                </c:pt>
                <c:pt idx="980">
                  <c:v>29.6</c:v>
                </c:pt>
                <c:pt idx="981">
                  <c:v>29.62</c:v>
                </c:pt>
                <c:pt idx="982">
                  <c:v>29.64</c:v>
                </c:pt>
                <c:pt idx="983">
                  <c:v>29.66</c:v>
                </c:pt>
                <c:pt idx="984">
                  <c:v>29.68</c:v>
                </c:pt>
                <c:pt idx="985">
                  <c:v>29.7</c:v>
                </c:pt>
                <c:pt idx="986">
                  <c:v>29.72</c:v>
                </c:pt>
                <c:pt idx="987">
                  <c:v>29.74</c:v>
                </c:pt>
                <c:pt idx="988">
                  <c:v>29.76</c:v>
                </c:pt>
                <c:pt idx="989">
                  <c:v>29.78</c:v>
                </c:pt>
                <c:pt idx="990">
                  <c:v>29.8</c:v>
                </c:pt>
                <c:pt idx="991">
                  <c:v>29.82</c:v>
                </c:pt>
                <c:pt idx="992">
                  <c:v>29.84</c:v>
                </c:pt>
                <c:pt idx="993">
                  <c:v>29.86</c:v>
                </c:pt>
                <c:pt idx="994">
                  <c:v>29.88</c:v>
                </c:pt>
                <c:pt idx="995">
                  <c:v>29.9</c:v>
                </c:pt>
                <c:pt idx="996">
                  <c:v>29.92</c:v>
                </c:pt>
                <c:pt idx="997">
                  <c:v>29.94</c:v>
                </c:pt>
                <c:pt idx="998">
                  <c:v>29.96</c:v>
                </c:pt>
                <c:pt idx="999">
                  <c:v>29.98</c:v>
                </c:pt>
                <c:pt idx="1000">
                  <c:v>30</c:v>
                </c:pt>
                <c:pt idx="1001">
                  <c:v>30.02</c:v>
                </c:pt>
                <c:pt idx="1002">
                  <c:v>30.04</c:v>
                </c:pt>
                <c:pt idx="1003">
                  <c:v>30.06</c:v>
                </c:pt>
                <c:pt idx="1004">
                  <c:v>30.08</c:v>
                </c:pt>
                <c:pt idx="1005">
                  <c:v>30.1</c:v>
                </c:pt>
                <c:pt idx="1006">
                  <c:v>30.12</c:v>
                </c:pt>
                <c:pt idx="1007">
                  <c:v>30.14</c:v>
                </c:pt>
                <c:pt idx="1008">
                  <c:v>30.16</c:v>
                </c:pt>
                <c:pt idx="1009">
                  <c:v>30.18</c:v>
                </c:pt>
                <c:pt idx="1010">
                  <c:v>30.2</c:v>
                </c:pt>
                <c:pt idx="1011">
                  <c:v>30.22</c:v>
                </c:pt>
                <c:pt idx="1012">
                  <c:v>30.24</c:v>
                </c:pt>
                <c:pt idx="1013">
                  <c:v>30.26</c:v>
                </c:pt>
                <c:pt idx="1014">
                  <c:v>30.28</c:v>
                </c:pt>
                <c:pt idx="1015">
                  <c:v>30.3</c:v>
                </c:pt>
                <c:pt idx="1016">
                  <c:v>30.32</c:v>
                </c:pt>
                <c:pt idx="1017">
                  <c:v>30.34</c:v>
                </c:pt>
                <c:pt idx="1018">
                  <c:v>30.36</c:v>
                </c:pt>
                <c:pt idx="1019">
                  <c:v>30.38</c:v>
                </c:pt>
                <c:pt idx="1020">
                  <c:v>30.4</c:v>
                </c:pt>
                <c:pt idx="1021">
                  <c:v>30.42</c:v>
                </c:pt>
                <c:pt idx="1022">
                  <c:v>30.44</c:v>
                </c:pt>
                <c:pt idx="1023">
                  <c:v>30.46</c:v>
                </c:pt>
                <c:pt idx="1024">
                  <c:v>30.48</c:v>
                </c:pt>
                <c:pt idx="1025">
                  <c:v>30.5</c:v>
                </c:pt>
                <c:pt idx="1026">
                  <c:v>30.52</c:v>
                </c:pt>
                <c:pt idx="1027">
                  <c:v>30.54</c:v>
                </c:pt>
                <c:pt idx="1028">
                  <c:v>30.56</c:v>
                </c:pt>
                <c:pt idx="1029">
                  <c:v>30.58</c:v>
                </c:pt>
                <c:pt idx="1030">
                  <c:v>30.6</c:v>
                </c:pt>
                <c:pt idx="1031">
                  <c:v>30.62</c:v>
                </c:pt>
                <c:pt idx="1032">
                  <c:v>30.64</c:v>
                </c:pt>
                <c:pt idx="1033">
                  <c:v>30.66</c:v>
                </c:pt>
                <c:pt idx="1034">
                  <c:v>30.68</c:v>
                </c:pt>
                <c:pt idx="1035">
                  <c:v>30.7</c:v>
                </c:pt>
                <c:pt idx="1036">
                  <c:v>30.72</c:v>
                </c:pt>
                <c:pt idx="1037">
                  <c:v>30.74</c:v>
                </c:pt>
                <c:pt idx="1038">
                  <c:v>30.76</c:v>
                </c:pt>
                <c:pt idx="1039">
                  <c:v>30.78</c:v>
                </c:pt>
                <c:pt idx="1040">
                  <c:v>30.8</c:v>
                </c:pt>
                <c:pt idx="1041">
                  <c:v>30.82</c:v>
                </c:pt>
                <c:pt idx="1042">
                  <c:v>30.84</c:v>
                </c:pt>
                <c:pt idx="1043">
                  <c:v>30.86</c:v>
                </c:pt>
                <c:pt idx="1044">
                  <c:v>30.88</c:v>
                </c:pt>
                <c:pt idx="1045">
                  <c:v>30.9</c:v>
                </c:pt>
                <c:pt idx="1046">
                  <c:v>30.92</c:v>
                </c:pt>
                <c:pt idx="1047">
                  <c:v>30.94</c:v>
                </c:pt>
                <c:pt idx="1048">
                  <c:v>30.96</c:v>
                </c:pt>
                <c:pt idx="1049">
                  <c:v>30.98</c:v>
                </c:pt>
                <c:pt idx="1050">
                  <c:v>31</c:v>
                </c:pt>
                <c:pt idx="1051">
                  <c:v>31.02</c:v>
                </c:pt>
                <c:pt idx="1052">
                  <c:v>31.04</c:v>
                </c:pt>
                <c:pt idx="1053">
                  <c:v>31.06</c:v>
                </c:pt>
                <c:pt idx="1054">
                  <c:v>31.08</c:v>
                </c:pt>
                <c:pt idx="1055">
                  <c:v>31.1</c:v>
                </c:pt>
                <c:pt idx="1056">
                  <c:v>31.12</c:v>
                </c:pt>
                <c:pt idx="1057">
                  <c:v>31.14</c:v>
                </c:pt>
                <c:pt idx="1058">
                  <c:v>31.16</c:v>
                </c:pt>
                <c:pt idx="1059">
                  <c:v>31.18</c:v>
                </c:pt>
                <c:pt idx="1060">
                  <c:v>31.2</c:v>
                </c:pt>
                <c:pt idx="1061">
                  <c:v>31.22</c:v>
                </c:pt>
                <c:pt idx="1062">
                  <c:v>31.24</c:v>
                </c:pt>
                <c:pt idx="1063">
                  <c:v>31.26</c:v>
                </c:pt>
                <c:pt idx="1064">
                  <c:v>31.28</c:v>
                </c:pt>
                <c:pt idx="1065">
                  <c:v>31.3</c:v>
                </c:pt>
                <c:pt idx="1066">
                  <c:v>31.32</c:v>
                </c:pt>
                <c:pt idx="1067">
                  <c:v>31.34</c:v>
                </c:pt>
                <c:pt idx="1068">
                  <c:v>31.36</c:v>
                </c:pt>
                <c:pt idx="1069">
                  <c:v>31.38</c:v>
                </c:pt>
                <c:pt idx="1070">
                  <c:v>31.4</c:v>
                </c:pt>
                <c:pt idx="1071">
                  <c:v>31.42</c:v>
                </c:pt>
                <c:pt idx="1072">
                  <c:v>31.44</c:v>
                </c:pt>
                <c:pt idx="1073">
                  <c:v>31.46</c:v>
                </c:pt>
                <c:pt idx="1074">
                  <c:v>31.48</c:v>
                </c:pt>
                <c:pt idx="1075">
                  <c:v>31.5</c:v>
                </c:pt>
                <c:pt idx="1076">
                  <c:v>31.52</c:v>
                </c:pt>
                <c:pt idx="1077">
                  <c:v>31.54</c:v>
                </c:pt>
                <c:pt idx="1078">
                  <c:v>31.56</c:v>
                </c:pt>
                <c:pt idx="1079">
                  <c:v>31.58</c:v>
                </c:pt>
                <c:pt idx="1080">
                  <c:v>31.6</c:v>
                </c:pt>
                <c:pt idx="1081">
                  <c:v>31.62</c:v>
                </c:pt>
                <c:pt idx="1082">
                  <c:v>31.64</c:v>
                </c:pt>
                <c:pt idx="1083">
                  <c:v>31.66</c:v>
                </c:pt>
                <c:pt idx="1084">
                  <c:v>31.68</c:v>
                </c:pt>
                <c:pt idx="1085">
                  <c:v>31.7</c:v>
                </c:pt>
                <c:pt idx="1086">
                  <c:v>31.72</c:v>
                </c:pt>
                <c:pt idx="1087">
                  <c:v>31.74</c:v>
                </c:pt>
                <c:pt idx="1088">
                  <c:v>31.76</c:v>
                </c:pt>
                <c:pt idx="1089">
                  <c:v>31.78</c:v>
                </c:pt>
                <c:pt idx="1090">
                  <c:v>31.8</c:v>
                </c:pt>
                <c:pt idx="1091">
                  <c:v>31.82</c:v>
                </c:pt>
                <c:pt idx="1092">
                  <c:v>31.84</c:v>
                </c:pt>
                <c:pt idx="1093">
                  <c:v>31.86</c:v>
                </c:pt>
                <c:pt idx="1094">
                  <c:v>31.88</c:v>
                </c:pt>
                <c:pt idx="1095">
                  <c:v>31.9</c:v>
                </c:pt>
                <c:pt idx="1096">
                  <c:v>31.92</c:v>
                </c:pt>
                <c:pt idx="1097">
                  <c:v>31.94</c:v>
                </c:pt>
                <c:pt idx="1098">
                  <c:v>31.96</c:v>
                </c:pt>
                <c:pt idx="1099">
                  <c:v>31.98</c:v>
                </c:pt>
                <c:pt idx="1100">
                  <c:v>32</c:v>
                </c:pt>
                <c:pt idx="1101">
                  <c:v>32.020000000000003</c:v>
                </c:pt>
                <c:pt idx="1102">
                  <c:v>32.04</c:v>
                </c:pt>
                <c:pt idx="1103">
                  <c:v>32.06</c:v>
                </c:pt>
                <c:pt idx="1104">
                  <c:v>32.08</c:v>
                </c:pt>
                <c:pt idx="1105">
                  <c:v>32.1</c:v>
                </c:pt>
                <c:pt idx="1106">
                  <c:v>32.119999999999997</c:v>
                </c:pt>
                <c:pt idx="1107">
                  <c:v>32.14</c:v>
                </c:pt>
                <c:pt idx="1108">
                  <c:v>32.159999999999997</c:v>
                </c:pt>
                <c:pt idx="1109">
                  <c:v>32.18</c:v>
                </c:pt>
                <c:pt idx="1110">
                  <c:v>32.200000000000003</c:v>
                </c:pt>
                <c:pt idx="1111">
                  <c:v>32.22</c:v>
                </c:pt>
                <c:pt idx="1112">
                  <c:v>32.24</c:v>
                </c:pt>
                <c:pt idx="1113">
                  <c:v>32.26</c:v>
                </c:pt>
                <c:pt idx="1114">
                  <c:v>32.28</c:v>
                </c:pt>
                <c:pt idx="1115">
                  <c:v>32.299999999999997</c:v>
                </c:pt>
                <c:pt idx="1116">
                  <c:v>32.32</c:v>
                </c:pt>
                <c:pt idx="1117">
                  <c:v>32.340000000000003</c:v>
                </c:pt>
                <c:pt idx="1118">
                  <c:v>32.36</c:v>
                </c:pt>
                <c:pt idx="1119">
                  <c:v>32.380000000000003</c:v>
                </c:pt>
                <c:pt idx="1120">
                  <c:v>32.4</c:v>
                </c:pt>
                <c:pt idx="1121">
                  <c:v>32.42</c:v>
                </c:pt>
                <c:pt idx="1122">
                  <c:v>32.44</c:v>
                </c:pt>
                <c:pt idx="1123">
                  <c:v>32.46</c:v>
                </c:pt>
                <c:pt idx="1124">
                  <c:v>32.479999999999997</c:v>
                </c:pt>
                <c:pt idx="1125">
                  <c:v>32.5</c:v>
                </c:pt>
                <c:pt idx="1126">
                  <c:v>32.520000000000003</c:v>
                </c:pt>
                <c:pt idx="1127">
                  <c:v>32.54</c:v>
                </c:pt>
                <c:pt idx="1128">
                  <c:v>32.56</c:v>
                </c:pt>
                <c:pt idx="1129">
                  <c:v>32.58</c:v>
                </c:pt>
                <c:pt idx="1130">
                  <c:v>32.6</c:v>
                </c:pt>
                <c:pt idx="1131">
                  <c:v>32.619999999999997</c:v>
                </c:pt>
                <c:pt idx="1132">
                  <c:v>32.64</c:v>
                </c:pt>
                <c:pt idx="1133">
                  <c:v>32.659999999999997</c:v>
                </c:pt>
                <c:pt idx="1134">
                  <c:v>32.68</c:v>
                </c:pt>
                <c:pt idx="1135">
                  <c:v>32.700000000000003</c:v>
                </c:pt>
                <c:pt idx="1136">
                  <c:v>32.72</c:v>
                </c:pt>
                <c:pt idx="1137">
                  <c:v>32.74</c:v>
                </c:pt>
                <c:pt idx="1138">
                  <c:v>32.76</c:v>
                </c:pt>
                <c:pt idx="1139">
                  <c:v>32.78</c:v>
                </c:pt>
                <c:pt idx="1140">
                  <c:v>32.799999999999997</c:v>
                </c:pt>
                <c:pt idx="1141">
                  <c:v>32.82</c:v>
                </c:pt>
                <c:pt idx="1142">
                  <c:v>32.840000000000003</c:v>
                </c:pt>
                <c:pt idx="1143">
                  <c:v>32.86</c:v>
                </c:pt>
                <c:pt idx="1144">
                  <c:v>32.880000000000003</c:v>
                </c:pt>
                <c:pt idx="1145">
                  <c:v>32.9</c:v>
                </c:pt>
                <c:pt idx="1146">
                  <c:v>32.92</c:v>
                </c:pt>
                <c:pt idx="1147">
                  <c:v>32.94</c:v>
                </c:pt>
                <c:pt idx="1148">
                  <c:v>32.96</c:v>
                </c:pt>
                <c:pt idx="1149">
                  <c:v>32.979999999999997</c:v>
                </c:pt>
                <c:pt idx="1150">
                  <c:v>33</c:v>
                </c:pt>
                <c:pt idx="1151">
                  <c:v>33.020000000000003</c:v>
                </c:pt>
                <c:pt idx="1152">
                  <c:v>33.04</c:v>
                </c:pt>
                <c:pt idx="1153">
                  <c:v>33.06</c:v>
                </c:pt>
                <c:pt idx="1154">
                  <c:v>33.08</c:v>
                </c:pt>
                <c:pt idx="1155">
                  <c:v>33.1</c:v>
                </c:pt>
                <c:pt idx="1156">
                  <c:v>33.119999999999997</c:v>
                </c:pt>
                <c:pt idx="1157">
                  <c:v>33.14</c:v>
                </c:pt>
                <c:pt idx="1158">
                  <c:v>33.159999999999997</c:v>
                </c:pt>
                <c:pt idx="1159">
                  <c:v>33.18</c:v>
                </c:pt>
                <c:pt idx="1160">
                  <c:v>33.200000000000003</c:v>
                </c:pt>
                <c:pt idx="1161">
                  <c:v>33.22</c:v>
                </c:pt>
                <c:pt idx="1162">
                  <c:v>33.24</c:v>
                </c:pt>
                <c:pt idx="1163">
                  <c:v>33.26</c:v>
                </c:pt>
                <c:pt idx="1164">
                  <c:v>33.28</c:v>
                </c:pt>
                <c:pt idx="1165">
                  <c:v>33.299999999999997</c:v>
                </c:pt>
                <c:pt idx="1166">
                  <c:v>33.32</c:v>
                </c:pt>
                <c:pt idx="1167">
                  <c:v>33.340000000000003</c:v>
                </c:pt>
                <c:pt idx="1168">
                  <c:v>33.36</c:v>
                </c:pt>
                <c:pt idx="1169">
                  <c:v>33.380000000000003</c:v>
                </c:pt>
                <c:pt idx="1170">
                  <c:v>33.4</c:v>
                </c:pt>
                <c:pt idx="1171">
                  <c:v>33.42</c:v>
                </c:pt>
                <c:pt idx="1172">
                  <c:v>33.44</c:v>
                </c:pt>
                <c:pt idx="1173">
                  <c:v>33.46</c:v>
                </c:pt>
                <c:pt idx="1174">
                  <c:v>33.479999999999997</c:v>
                </c:pt>
                <c:pt idx="1175">
                  <c:v>33.5</c:v>
                </c:pt>
                <c:pt idx="1176">
                  <c:v>33.520000000000003</c:v>
                </c:pt>
                <c:pt idx="1177">
                  <c:v>33.54</c:v>
                </c:pt>
                <c:pt idx="1178">
                  <c:v>33.56</c:v>
                </c:pt>
                <c:pt idx="1179">
                  <c:v>33.58</c:v>
                </c:pt>
                <c:pt idx="1180">
                  <c:v>33.6</c:v>
                </c:pt>
                <c:pt idx="1181">
                  <c:v>33.619999999999997</c:v>
                </c:pt>
                <c:pt idx="1182">
                  <c:v>33.64</c:v>
                </c:pt>
                <c:pt idx="1183">
                  <c:v>33.659999999999997</c:v>
                </c:pt>
                <c:pt idx="1184">
                  <c:v>33.68</c:v>
                </c:pt>
                <c:pt idx="1185">
                  <c:v>33.700000000000003</c:v>
                </c:pt>
                <c:pt idx="1186">
                  <c:v>33.72</c:v>
                </c:pt>
                <c:pt idx="1187">
                  <c:v>33.74</c:v>
                </c:pt>
                <c:pt idx="1188">
                  <c:v>33.76</c:v>
                </c:pt>
                <c:pt idx="1189">
                  <c:v>33.78</c:v>
                </c:pt>
                <c:pt idx="1190">
                  <c:v>33.799999999999997</c:v>
                </c:pt>
                <c:pt idx="1191">
                  <c:v>33.82</c:v>
                </c:pt>
                <c:pt idx="1192">
                  <c:v>33.840000000000003</c:v>
                </c:pt>
                <c:pt idx="1193">
                  <c:v>33.86</c:v>
                </c:pt>
                <c:pt idx="1194">
                  <c:v>33.880000000000003</c:v>
                </c:pt>
                <c:pt idx="1195">
                  <c:v>33.9</c:v>
                </c:pt>
                <c:pt idx="1196">
                  <c:v>33.92</c:v>
                </c:pt>
                <c:pt idx="1197">
                  <c:v>33.94</c:v>
                </c:pt>
                <c:pt idx="1198">
                  <c:v>33.96</c:v>
                </c:pt>
                <c:pt idx="1199">
                  <c:v>33.979999999999997</c:v>
                </c:pt>
                <c:pt idx="1200">
                  <c:v>34</c:v>
                </c:pt>
                <c:pt idx="1201">
                  <c:v>34.020000000000003</c:v>
                </c:pt>
                <c:pt idx="1202">
                  <c:v>34.04</c:v>
                </c:pt>
                <c:pt idx="1203">
                  <c:v>34.06</c:v>
                </c:pt>
                <c:pt idx="1204">
                  <c:v>34.08</c:v>
                </c:pt>
                <c:pt idx="1205">
                  <c:v>34.1</c:v>
                </c:pt>
                <c:pt idx="1206">
                  <c:v>34.119999999999997</c:v>
                </c:pt>
                <c:pt idx="1207">
                  <c:v>34.14</c:v>
                </c:pt>
                <c:pt idx="1208">
                  <c:v>34.159999999999997</c:v>
                </c:pt>
                <c:pt idx="1209">
                  <c:v>34.18</c:v>
                </c:pt>
                <c:pt idx="1210">
                  <c:v>34.200000000000003</c:v>
                </c:pt>
                <c:pt idx="1211">
                  <c:v>34.22</c:v>
                </c:pt>
                <c:pt idx="1212">
                  <c:v>34.24</c:v>
                </c:pt>
                <c:pt idx="1213">
                  <c:v>34.26</c:v>
                </c:pt>
                <c:pt idx="1214">
                  <c:v>34.28</c:v>
                </c:pt>
                <c:pt idx="1215">
                  <c:v>34.299999999999997</c:v>
                </c:pt>
                <c:pt idx="1216">
                  <c:v>34.32</c:v>
                </c:pt>
                <c:pt idx="1217">
                  <c:v>34.340000000000003</c:v>
                </c:pt>
                <c:pt idx="1218">
                  <c:v>34.36</c:v>
                </c:pt>
                <c:pt idx="1219">
                  <c:v>34.380000000000003</c:v>
                </c:pt>
                <c:pt idx="1220">
                  <c:v>34.4</c:v>
                </c:pt>
                <c:pt idx="1221">
                  <c:v>34.42</c:v>
                </c:pt>
                <c:pt idx="1222">
                  <c:v>34.44</c:v>
                </c:pt>
                <c:pt idx="1223">
                  <c:v>34.46</c:v>
                </c:pt>
                <c:pt idx="1224">
                  <c:v>34.479999999999997</c:v>
                </c:pt>
                <c:pt idx="1225">
                  <c:v>34.5</c:v>
                </c:pt>
                <c:pt idx="1226">
                  <c:v>34.520000000000003</c:v>
                </c:pt>
                <c:pt idx="1227">
                  <c:v>34.54</c:v>
                </c:pt>
                <c:pt idx="1228">
                  <c:v>34.56</c:v>
                </c:pt>
                <c:pt idx="1229">
                  <c:v>34.58</c:v>
                </c:pt>
                <c:pt idx="1230">
                  <c:v>34.6</c:v>
                </c:pt>
                <c:pt idx="1231">
                  <c:v>34.619999999999997</c:v>
                </c:pt>
                <c:pt idx="1232">
                  <c:v>34.64</c:v>
                </c:pt>
                <c:pt idx="1233">
                  <c:v>34.659999999999997</c:v>
                </c:pt>
                <c:pt idx="1234">
                  <c:v>34.68</c:v>
                </c:pt>
                <c:pt idx="1235">
                  <c:v>34.700000000000003</c:v>
                </c:pt>
                <c:pt idx="1236">
                  <c:v>34.72</c:v>
                </c:pt>
                <c:pt idx="1237">
                  <c:v>34.74</c:v>
                </c:pt>
                <c:pt idx="1238">
                  <c:v>34.76</c:v>
                </c:pt>
                <c:pt idx="1239">
                  <c:v>34.78</c:v>
                </c:pt>
                <c:pt idx="1240">
                  <c:v>34.799999999999997</c:v>
                </c:pt>
                <c:pt idx="1241">
                  <c:v>34.82</c:v>
                </c:pt>
                <c:pt idx="1242">
                  <c:v>34.840000000000003</c:v>
                </c:pt>
                <c:pt idx="1243">
                  <c:v>34.86</c:v>
                </c:pt>
                <c:pt idx="1244">
                  <c:v>34.880000000000003</c:v>
                </c:pt>
                <c:pt idx="1245">
                  <c:v>34.9</c:v>
                </c:pt>
                <c:pt idx="1246">
                  <c:v>34.92</c:v>
                </c:pt>
                <c:pt idx="1247">
                  <c:v>34.94</c:v>
                </c:pt>
                <c:pt idx="1248">
                  <c:v>34.96</c:v>
                </c:pt>
                <c:pt idx="1249">
                  <c:v>34.979999999999997</c:v>
                </c:pt>
                <c:pt idx="1250">
                  <c:v>35</c:v>
                </c:pt>
                <c:pt idx="1251">
                  <c:v>35.020000000000003</c:v>
                </c:pt>
                <c:pt idx="1252">
                  <c:v>35.04</c:v>
                </c:pt>
                <c:pt idx="1253">
                  <c:v>35.06</c:v>
                </c:pt>
                <c:pt idx="1254">
                  <c:v>35.08</c:v>
                </c:pt>
                <c:pt idx="1255">
                  <c:v>35.1</c:v>
                </c:pt>
                <c:pt idx="1256">
                  <c:v>35.119999999999997</c:v>
                </c:pt>
                <c:pt idx="1257">
                  <c:v>35.14</c:v>
                </c:pt>
                <c:pt idx="1258">
                  <c:v>35.159999999999997</c:v>
                </c:pt>
                <c:pt idx="1259">
                  <c:v>35.18</c:v>
                </c:pt>
                <c:pt idx="1260">
                  <c:v>35.200000000000003</c:v>
                </c:pt>
                <c:pt idx="1261">
                  <c:v>35.22</c:v>
                </c:pt>
                <c:pt idx="1262">
                  <c:v>35.24</c:v>
                </c:pt>
                <c:pt idx="1263">
                  <c:v>35.26</c:v>
                </c:pt>
                <c:pt idx="1264">
                  <c:v>35.28</c:v>
                </c:pt>
                <c:pt idx="1265">
                  <c:v>35.299999999999997</c:v>
                </c:pt>
                <c:pt idx="1266">
                  <c:v>35.32</c:v>
                </c:pt>
                <c:pt idx="1267">
                  <c:v>35.340000000000003</c:v>
                </c:pt>
                <c:pt idx="1268">
                  <c:v>35.36</c:v>
                </c:pt>
                <c:pt idx="1269">
                  <c:v>35.380000000000003</c:v>
                </c:pt>
                <c:pt idx="1270">
                  <c:v>35.4</c:v>
                </c:pt>
                <c:pt idx="1271">
                  <c:v>35.42</c:v>
                </c:pt>
                <c:pt idx="1272">
                  <c:v>35.44</c:v>
                </c:pt>
                <c:pt idx="1273">
                  <c:v>35.46</c:v>
                </c:pt>
                <c:pt idx="1274">
                  <c:v>35.479999999999997</c:v>
                </c:pt>
                <c:pt idx="1275">
                  <c:v>35.5</c:v>
                </c:pt>
                <c:pt idx="1276">
                  <c:v>35.520000000000003</c:v>
                </c:pt>
                <c:pt idx="1277">
                  <c:v>35.54</c:v>
                </c:pt>
                <c:pt idx="1278">
                  <c:v>35.56</c:v>
                </c:pt>
                <c:pt idx="1279">
                  <c:v>35.58</c:v>
                </c:pt>
                <c:pt idx="1280">
                  <c:v>35.6</c:v>
                </c:pt>
                <c:pt idx="1281">
                  <c:v>35.619999999999997</c:v>
                </c:pt>
                <c:pt idx="1282">
                  <c:v>35.64</c:v>
                </c:pt>
                <c:pt idx="1283">
                  <c:v>35.659999999999997</c:v>
                </c:pt>
                <c:pt idx="1284">
                  <c:v>35.68</c:v>
                </c:pt>
                <c:pt idx="1285">
                  <c:v>35.700000000000003</c:v>
                </c:pt>
                <c:pt idx="1286">
                  <c:v>35.72</c:v>
                </c:pt>
                <c:pt idx="1287">
                  <c:v>35.74</c:v>
                </c:pt>
                <c:pt idx="1288">
                  <c:v>35.76</c:v>
                </c:pt>
                <c:pt idx="1289">
                  <c:v>35.78</c:v>
                </c:pt>
                <c:pt idx="1290">
                  <c:v>35.799999999999997</c:v>
                </c:pt>
                <c:pt idx="1291">
                  <c:v>35.82</c:v>
                </c:pt>
                <c:pt idx="1292">
                  <c:v>35.840000000000003</c:v>
                </c:pt>
                <c:pt idx="1293">
                  <c:v>35.86</c:v>
                </c:pt>
                <c:pt idx="1294">
                  <c:v>35.880000000000003</c:v>
                </c:pt>
                <c:pt idx="1295">
                  <c:v>35.9</c:v>
                </c:pt>
                <c:pt idx="1296">
                  <c:v>35.92</c:v>
                </c:pt>
                <c:pt idx="1297">
                  <c:v>35.94</c:v>
                </c:pt>
                <c:pt idx="1298">
                  <c:v>35.96</c:v>
                </c:pt>
                <c:pt idx="1299">
                  <c:v>35.979999999999997</c:v>
                </c:pt>
                <c:pt idx="1300">
                  <c:v>36</c:v>
                </c:pt>
                <c:pt idx="1301">
                  <c:v>36.020000000000003</c:v>
                </c:pt>
                <c:pt idx="1302">
                  <c:v>36.04</c:v>
                </c:pt>
                <c:pt idx="1303">
                  <c:v>36.06</c:v>
                </c:pt>
                <c:pt idx="1304">
                  <c:v>36.08</c:v>
                </c:pt>
                <c:pt idx="1305">
                  <c:v>36.1</c:v>
                </c:pt>
                <c:pt idx="1306">
                  <c:v>36.119999999999997</c:v>
                </c:pt>
                <c:pt idx="1307">
                  <c:v>36.14</c:v>
                </c:pt>
                <c:pt idx="1308">
                  <c:v>36.159999999999997</c:v>
                </c:pt>
                <c:pt idx="1309">
                  <c:v>36.18</c:v>
                </c:pt>
                <c:pt idx="1310">
                  <c:v>36.200000000000003</c:v>
                </c:pt>
                <c:pt idx="1311">
                  <c:v>36.22</c:v>
                </c:pt>
                <c:pt idx="1312">
                  <c:v>36.24</c:v>
                </c:pt>
                <c:pt idx="1313">
                  <c:v>36.26</c:v>
                </c:pt>
                <c:pt idx="1314">
                  <c:v>36.28</c:v>
                </c:pt>
                <c:pt idx="1315">
                  <c:v>36.299999999999997</c:v>
                </c:pt>
                <c:pt idx="1316">
                  <c:v>36.32</c:v>
                </c:pt>
                <c:pt idx="1317">
                  <c:v>36.340000000000003</c:v>
                </c:pt>
                <c:pt idx="1318">
                  <c:v>36.36</c:v>
                </c:pt>
                <c:pt idx="1319">
                  <c:v>36.380000000000003</c:v>
                </c:pt>
                <c:pt idx="1320">
                  <c:v>36.4</c:v>
                </c:pt>
                <c:pt idx="1321">
                  <c:v>36.42</c:v>
                </c:pt>
                <c:pt idx="1322">
                  <c:v>36.44</c:v>
                </c:pt>
                <c:pt idx="1323">
                  <c:v>36.46</c:v>
                </c:pt>
                <c:pt idx="1324">
                  <c:v>36.479999999999997</c:v>
                </c:pt>
                <c:pt idx="1325">
                  <c:v>36.5</c:v>
                </c:pt>
                <c:pt idx="1326">
                  <c:v>36.520000000000003</c:v>
                </c:pt>
                <c:pt idx="1327">
                  <c:v>36.54</c:v>
                </c:pt>
                <c:pt idx="1328">
                  <c:v>36.56</c:v>
                </c:pt>
                <c:pt idx="1329">
                  <c:v>36.58</c:v>
                </c:pt>
                <c:pt idx="1330">
                  <c:v>36.6</c:v>
                </c:pt>
                <c:pt idx="1331">
                  <c:v>36.619999999999997</c:v>
                </c:pt>
                <c:pt idx="1332">
                  <c:v>36.64</c:v>
                </c:pt>
                <c:pt idx="1333">
                  <c:v>36.659999999999997</c:v>
                </c:pt>
                <c:pt idx="1334">
                  <c:v>36.68</c:v>
                </c:pt>
                <c:pt idx="1335">
                  <c:v>36.700000000000003</c:v>
                </c:pt>
                <c:pt idx="1336">
                  <c:v>36.72</c:v>
                </c:pt>
                <c:pt idx="1337">
                  <c:v>36.74</c:v>
                </c:pt>
                <c:pt idx="1338">
                  <c:v>36.76</c:v>
                </c:pt>
                <c:pt idx="1339">
                  <c:v>36.78</c:v>
                </c:pt>
                <c:pt idx="1340">
                  <c:v>36.799999999999997</c:v>
                </c:pt>
                <c:pt idx="1341">
                  <c:v>36.82</c:v>
                </c:pt>
                <c:pt idx="1342">
                  <c:v>36.840000000000003</c:v>
                </c:pt>
                <c:pt idx="1343">
                  <c:v>36.86</c:v>
                </c:pt>
                <c:pt idx="1344">
                  <c:v>36.880000000000003</c:v>
                </c:pt>
                <c:pt idx="1345">
                  <c:v>36.9</c:v>
                </c:pt>
                <c:pt idx="1346">
                  <c:v>36.92</c:v>
                </c:pt>
                <c:pt idx="1347">
                  <c:v>36.94</c:v>
                </c:pt>
                <c:pt idx="1348">
                  <c:v>36.96</c:v>
                </c:pt>
                <c:pt idx="1349">
                  <c:v>36.979999999999997</c:v>
                </c:pt>
                <c:pt idx="1350">
                  <c:v>37</c:v>
                </c:pt>
                <c:pt idx="1351">
                  <c:v>37.020000000000003</c:v>
                </c:pt>
                <c:pt idx="1352">
                  <c:v>37.04</c:v>
                </c:pt>
                <c:pt idx="1353">
                  <c:v>37.06</c:v>
                </c:pt>
                <c:pt idx="1354">
                  <c:v>37.08</c:v>
                </c:pt>
                <c:pt idx="1355">
                  <c:v>37.1</c:v>
                </c:pt>
                <c:pt idx="1356">
                  <c:v>37.119999999999997</c:v>
                </c:pt>
                <c:pt idx="1357">
                  <c:v>37.14</c:v>
                </c:pt>
                <c:pt idx="1358">
                  <c:v>37.159999999999997</c:v>
                </c:pt>
                <c:pt idx="1359">
                  <c:v>37.18</c:v>
                </c:pt>
                <c:pt idx="1360">
                  <c:v>37.200000000000003</c:v>
                </c:pt>
                <c:pt idx="1361">
                  <c:v>37.22</c:v>
                </c:pt>
                <c:pt idx="1362">
                  <c:v>37.24</c:v>
                </c:pt>
                <c:pt idx="1363">
                  <c:v>37.26</c:v>
                </c:pt>
                <c:pt idx="1364">
                  <c:v>37.28</c:v>
                </c:pt>
                <c:pt idx="1365">
                  <c:v>37.299999999999997</c:v>
                </c:pt>
                <c:pt idx="1366">
                  <c:v>37.32</c:v>
                </c:pt>
                <c:pt idx="1367">
                  <c:v>37.340000000000003</c:v>
                </c:pt>
                <c:pt idx="1368">
                  <c:v>37.36</c:v>
                </c:pt>
                <c:pt idx="1369">
                  <c:v>37.380000000000003</c:v>
                </c:pt>
                <c:pt idx="1370">
                  <c:v>37.4</c:v>
                </c:pt>
                <c:pt idx="1371">
                  <c:v>37.42</c:v>
                </c:pt>
                <c:pt idx="1372">
                  <c:v>37.44</c:v>
                </c:pt>
                <c:pt idx="1373">
                  <c:v>37.46</c:v>
                </c:pt>
                <c:pt idx="1374">
                  <c:v>37.479999999999997</c:v>
                </c:pt>
                <c:pt idx="1375">
                  <c:v>37.5</c:v>
                </c:pt>
                <c:pt idx="1376">
                  <c:v>37.520000000000003</c:v>
                </c:pt>
                <c:pt idx="1377">
                  <c:v>37.54</c:v>
                </c:pt>
                <c:pt idx="1378">
                  <c:v>37.56</c:v>
                </c:pt>
                <c:pt idx="1379">
                  <c:v>37.58</c:v>
                </c:pt>
                <c:pt idx="1380">
                  <c:v>37.6</c:v>
                </c:pt>
                <c:pt idx="1381">
                  <c:v>37.619999999999997</c:v>
                </c:pt>
                <c:pt idx="1382">
                  <c:v>37.64</c:v>
                </c:pt>
                <c:pt idx="1383">
                  <c:v>37.659999999999997</c:v>
                </c:pt>
                <c:pt idx="1384">
                  <c:v>37.68</c:v>
                </c:pt>
                <c:pt idx="1385">
                  <c:v>37.700000000000003</c:v>
                </c:pt>
                <c:pt idx="1386">
                  <c:v>37.72</c:v>
                </c:pt>
                <c:pt idx="1387">
                  <c:v>37.74</c:v>
                </c:pt>
                <c:pt idx="1388">
                  <c:v>37.76</c:v>
                </c:pt>
                <c:pt idx="1389">
                  <c:v>37.78</c:v>
                </c:pt>
                <c:pt idx="1390">
                  <c:v>37.799999999999997</c:v>
                </c:pt>
                <c:pt idx="1391">
                  <c:v>37.82</c:v>
                </c:pt>
                <c:pt idx="1392">
                  <c:v>37.840000000000003</c:v>
                </c:pt>
                <c:pt idx="1393">
                  <c:v>37.86</c:v>
                </c:pt>
                <c:pt idx="1394">
                  <c:v>37.880000000000003</c:v>
                </c:pt>
                <c:pt idx="1395">
                  <c:v>37.9</c:v>
                </c:pt>
                <c:pt idx="1396">
                  <c:v>37.92</c:v>
                </c:pt>
                <c:pt idx="1397">
                  <c:v>37.94</c:v>
                </c:pt>
                <c:pt idx="1398">
                  <c:v>37.96</c:v>
                </c:pt>
                <c:pt idx="1399">
                  <c:v>37.979999999999997</c:v>
                </c:pt>
                <c:pt idx="1400">
                  <c:v>38</c:v>
                </c:pt>
                <c:pt idx="1401">
                  <c:v>38.020000000000003</c:v>
                </c:pt>
                <c:pt idx="1402">
                  <c:v>38.04</c:v>
                </c:pt>
                <c:pt idx="1403">
                  <c:v>38.06</c:v>
                </c:pt>
                <c:pt idx="1404">
                  <c:v>38.08</c:v>
                </c:pt>
                <c:pt idx="1405">
                  <c:v>38.1</c:v>
                </c:pt>
                <c:pt idx="1406">
                  <c:v>38.119999999999997</c:v>
                </c:pt>
                <c:pt idx="1407">
                  <c:v>38.14</c:v>
                </c:pt>
                <c:pt idx="1408">
                  <c:v>38.159999999999997</c:v>
                </c:pt>
                <c:pt idx="1409">
                  <c:v>38.18</c:v>
                </c:pt>
                <c:pt idx="1410">
                  <c:v>38.200000000000003</c:v>
                </c:pt>
                <c:pt idx="1411">
                  <c:v>38.22</c:v>
                </c:pt>
                <c:pt idx="1412">
                  <c:v>38.24</c:v>
                </c:pt>
                <c:pt idx="1413">
                  <c:v>38.26</c:v>
                </c:pt>
                <c:pt idx="1414">
                  <c:v>38.28</c:v>
                </c:pt>
                <c:pt idx="1415">
                  <c:v>38.299999999999997</c:v>
                </c:pt>
                <c:pt idx="1416">
                  <c:v>38.32</c:v>
                </c:pt>
                <c:pt idx="1417">
                  <c:v>38.340000000000003</c:v>
                </c:pt>
                <c:pt idx="1418">
                  <c:v>38.36</c:v>
                </c:pt>
                <c:pt idx="1419">
                  <c:v>38.380000000000003</c:v>
                </c:pt>
                <c:pt idx="1420">
                  <c:v>38.4</c:v>
                </c:pt>
                <c:pt idx="1421">
                  <c:v>38.42</c:v>
                </c:pt>
                <c:pt idx="1422">
                  <c:v>38.44</c:v>
                </c:pt>
                <c:pt idx="1423">
                  <c:v>38.46</c:v>
                </c:pt>
                <c:pt idx="1424">
                  <c:v>38.479999999999997</c:v>
                </c:pt>
                <c:pt idx="1425">
                  <c:v>38.5</c:v>
                </c:pt>
                <c:pt idx="1426">
                  <c:v>38.520000000000003</c:v>
                </c:pt>
                <c:pt idx="1427">
                  <c:v>38.54</c:v>
                </c:pt>
                <c:pt idx="1428">
                  <c:v>38.56</c:v>
                </c:pt>
                <c:pt idx="1429">
                  <c:v>38.58</c:v>
                </c:pt>
                <c:pt idx="1430">
                  <c:v>38.6</c:v>
                </c:pt>
                <c:pt idx="1431">
                  <c:v>38.619999999999997</c:v>
                </c:pt>
                <c:pt idx="1432">
                  <c:v>38.64</c:v>
                </c:pt>
                <c:pt idx="1433">
                  <c:v>38.659999999999997</c:v>
                </c:pt>
                <c:pt idx="1434">
                  <c:v>38.68</c:v>
                </c:pt>
                <c:pt idx="1435">
                  <c:v>38.700000000000003</c:v>
                </c:pt>
                <c:pt idx="1436">
                  <c:v>38.72</c:v>
                </c:pt>
                <c:pt idx="1437">
                  <c:v>38.74</c:v>
                </c:pt>
                <c:pt idx="1438">
                  <c:v>38.76</c:v>
                </c:pt>
                <c:pt idx="1439">
                  <c:v>38.78</c:v>
                </c:pt>
                <c:pt idx="1440">
                  <c:v>38.799999999999997</c:v>
                </c:pt>
                <c:pt idx="1441">
                  <c:v>38.82</c:v>
                </c:pt>
                <c:pt idx="1442">
                  <c:v>38.840000000000003</c:v>
                </c:pt>
                <c:pt idx="1443">
                  <c:v>38.86</c:v>
                </c:pt>
                <c:pt idx="1444">
                  <c:v>38.880000000000003</c:v>
                </c:pt>
                <c:pt idx="1445">
                  <c:v>38.9</c:v>
                </c:pt>
                <c:pt idx="1446">
                  <c:v>38.92</c:v>
                </c:pt>
                <c:pt idx="1447">
                  <c:v>38.94</c:v>
                </c:pt>
                <c:pt idx="1448">
                  <c:v>38.96</c:v>
                </c:pt>
                <c:pt idx="1449">
                  <c:v>38.979999999999997</c:v>
                </c:pt>
                <c:pt idx="1450">
                  <c:v>39</c:v>
                </c:pt>
                <c:pt idx="1451">
                  <c:v>39.020000000000003</c:v>
                </c:pt>
                <c:pt idx="1452">
                  <c:v>39.04</c:v>
                </c:pt>
                <c:pt idx="1453">
                  <c:v>39.06</c:v>
                </c:pt>
                <c:pt idx="1454">
                  <c:v>39.08</c:v>
                </c:pt>
                <c:pt idx="1455">
                  <c:v>39.1</c:v>
                </c:pt>
                <c:pt idx="1456">
                  <c:v>39.119999999999997</c:v>
                </c:pt>
                <c:pt idx="1457">
                  <c:v>39.14</c:v>
                </c:pt>
                <c:pt idx="1458">
                  <c:v>39.159999999999997</c:v>
                </c:pt>
                <c:pt idx="1459">
                  <c:v>39.18</c:v>
                </c:pt>
                <c:pt idx="1460">
                  <c:v>39.200000000000003</c:v>
                </c:pt>
                <c:pt idx="1461">
                  <c:v>39.22</c:v>
                </c:pt>
                <c:pt idx="1462">
                  <c:v>39.24</c:v>
                </c:pt>
                <c:pt idx="1463">
                  <c:v>39.26</c:v>
                </c:pt>
                <c:pt idx="1464">
                  <c:v>39.28</c:v>
                </c:pt>
                <c:pt idx="1465">
                  <c:v>39.299999999999997</c:v>
                </c:pt>
                <c:pt idx="1466">
                  <c:v>39.32</c:v>
                </c:pt>
                <c:pt idx="1467">
                  <c:v>39.340000000000003</c:v>
                </c:pt>
                <c:pt idx="1468">
                  <c:v>39.36</c:v>
                </c:pt>
                <c:pt idx="1469">
                  <c:v>39.380000000000003</c:v>
                </c:pt>
                <c:pt idx="1470">
                  <c:v>39.4</c:v>
                </c:pt>
                <c:pt idx="1471">
                  <c:v>39.42</c:v>
                </c:pt>
                <c:pt idx="1472">
                  <c:v>39.44</c:v>
                </c:pt>
                <c:pt idx="1473">
                  <c:v>39.46</c:v>
                </c:pt>
                <c:pt idx="1474">
                  <c:v>39.479999999999997</c:v>
                </c:pt>
                <c:pt idx="1475">
                  <c:v>39.5</c:v>
                </c:pt>
                <c:pt idx="1476">
                  <c:v>39.520000000000003</c:v>
                </c:pt>
                <c:pt idx="1477">
                  <c:v>39.54</c:v>
                </c:pt>
                <c:pt idx="1478">
                  <c:v>39.56</c:v>
                </c:pt>
                <c:pt idx="1479">
                  <c:v>39.58</c:v>
                </c:pt>
                <c:pt idx="1480">
                  <c:v>39.6</c:v>
                </c:pt>
                <c:pt idx="1481">
                  <c:v>39.619999999999997</c:v>
                </c:pt>
                <c:pt idx="1482">
                  <c:v>39.64</c:v>
                </c:pt>
                <c:pt idx="1483">
                  <c:v>39.659999999999997</c:v>
                </c:pt>
                <c:pt idx="1484">
                  <c:v>39.68</c:v>
                </c:pt>
                <c:pt idx="1485">
                  <c:v>39.700000000000003</c:v>
                </c:pt>
                <c:pt idx="1486">
                  <c:v>39.72</c:v>
                </c:pt>
                <c:pt idx="1487">
                  <c:v>39.74</c:v>
                </c:pt>
                <c:pt idx="1488">
                  <c:v>39.76</c:v>
                </c:pt>
                <c:pt idx="1489">
                  <c:v>39.78</c:v>
                </c:pt>
                <c:pt idx="1490">
                  <c:v>39.799999999999997</c:v>
                </c:pt>
                <c:pt idx="1491">
                  <c:v>39.82</c:v>
                </c:pt>
                <c:pt idx="1492">
                  <c:v>39.840000000000003</c:v>
                </c:pt>
                <c:pt idx="1493">
                  <c:v>39.86</c:v>
                </c:pt>
                <c:pt idx="1494">
                  <c:v>39.880000000000003</c:v>
                </c:pt>
                <c:pt idx="1495">
                  <c:v>39.9</c:v>
                </c:pt>
                <c:pt idx="1496">
                  <c:v>39.92</c:v>
                </c:pt>
                <c:pt idx="1497">
                  <c:v>39.94</c:v>
                </c:pt>
                <c:pt idx="1498">
                  <c:v>39.96</c:v>
                </c:pt>
                <c:pt idx="1499">
                  <c:v>39.979999999999997</c:v>
                </c:pt>
                <c:pt idx="1500">
                  <c:v>40</c:v>
                </c:pt>
                <c:pt idx="1501">
                  <c:v>40.020000000000003</c:v>
                </c:pt>
                <c:pt idx="1502">
                  <c:v>40.04</c:v>
                </c:pt>
                <c:pt idx="1503">
                  <c:v>40.06</c:v>
                </c:pt>
                <c:pt idx="1504">
                  <c:v>40.08</c:v>
                </c:pt>
                <c:pt idx="1505">
                  <c:v>40.1</c:v>
                </c:pt>
                <c:pt idx="1506">
                  <c:v>40.119999999999997</c:v>
                </c:pt>
                <c:pt idx="1507">
                  <c:v>40.14</c:v>
                </c:pt>
                <c:pt idx="1508">
                  <c:v>40.159999999999997</c:v>
                </c:pt>
                <c:pt idx="1509">
                  <c:v>40.18</c:v>
                </c:pt>
                <c:pt idx="1510">
                  <c:v>40.200000000000003</c:v>
                </c:pt>
                <c:pt idx="1511">
                  <c:v>40.22</c:v>
                </c:pt>
                <c:pt idx="1512">
                  <c:v>40.24</c:v>
                </c:pt>
                <c:pt idx="1513">
                  <c:v>40.26</c:v>
                </c:pt>
                <c:pt idx="1514">
                  <c:v>40.28</c:v>
                </c:pt>
                <c:pt idx="1515">
                  <c:v>40.299999999999997</c:v>
                </c:pt>
                <c:pt idx="1516">
                  <c:v>40.32</c:v>
                </c:pt>
                <c:pt idx="1517">
                  <c:v>40.340000000000003</c:v>
                </c:pt>
                <c:pt idx="1518">
                  <c:v>40.36</c:v>
                </c:pt>
                <c:pt idx="1519">
                  <c:v>40.380000000000003</c:v>
                </c:pt>
                <c:pt idx="1520">
                  <c:v>40.4</c:v>
                </c:pt>
                <c:pt idx="1521">
                  <c:v>40.42</c:v>
                </c:pt>
                <c:pt idx="1522">
                  <c:v>40.44</c:v>
                </c:pt>
                <c:pt idx="1523">
                  <c:v>40.46</c:v>
                </c:pt>
                <c:pt idx="1524">
                  <c:v>40.479999999999997</c:v>
                </c:pt>
                <c:pt idx="1525">
                  <c:v>40.5</c:v>
                </c:pt>
                <c:pt idx="1526">
                  <c:v>40.520000000000003</c:v>
                </c:pt>
                <c:pt idx="1527">
                  <c:v>40.54</c:v>
                </c:pt>
                <c:pt idx="1528">
                  <c:v>40.56</c:v>
                </c:pt>
                <c:pt idx="1529">
                  <c:v>40.58</c:v>
                </c:pt>
                <c:pt idx="1530">
                  <c:v>40.6</c:v>
                </c:pt>
                <c:pt idx="1531">
                  <c:v>40.619999999999997</c:v>
                </c:pt>
                <c:pt idx="1532">
                  <c:v>40.64</c:v>
                </c:pt>
                <c:pt idx="1533">
                  <c:v>40.659999999999997</c:v>
                </c:pt>
                <c:pt idx="1534">
                  <c:v>40.68</c:v>
                </c:pt>
                <c:pt idx="1535">
                  <c:v>40.700000000000003</c:v>
                </c:pt>
                <c:pt idx="1536">
                  <c:v>40.72</c:v>
                </c:pt>
                <c:pt idx="1537">
                  <c:v>40.74</c:v>
                </c:pt>
                <c:pt idx="1538">
                  <c:v>40.76</c:v>
                </c:pt>
                <c:pt idx="1539">
                  <c:v>40.78</c:v>
                </c:pt>
                <c:pt idx="1540">
                  <c:v>40.799999999999997</c:v>
                </c:pt>
                <c:pt idx="1541">
                  <c:v>40.82</c:v>
                </c:pt>
                <c:pt idx="1542">
                  <c:v>40.840000000000003</c:v>
                </c:pt>
                <c:pt idx="1543">
                  <c:v>40.86</c:v>
                </c:pt>
                <c:pt idx="1544">
                  <c:v>40.880000000000003</c:v>
                </c:pt>
                <c:pt idx="1545">
                  <c:v>40.9</c:v>
                </c:pt>
                <c:pt idx="1546">
                  <c:v>40.92</c:v>
                </c:pt>
                <c:pt idx="1547">
                  <c:v>40.94</c:v>
                </c:pt>
                <c:pt idx="1548">
                  <c:v>40.96</c:v>
                </c:pt>
                <c:pt idx="1549">
                  <c:v>40.98</c:v>
                </c:pt>
                <c:pt idx="1550">
                  <c:v>41</c:v>
                </c:pt>
                <c:pt idx="1551">
                  <c:v>41.02</c:v>
                </c:pt>
                <c:pt idx="1552">
                  <c:v>41.04</c:v>
                </c:pt>
                <c:pt idx="1553">
                  <c:v>41.06</c:v>
                </c:pt>
                <c:pt idx="1554">
                  <c:v>41.08</c:v>
                </c:pt>
                <c:pt idx="1555">
                  <c:v>41.1</c:v>
                </c:pt>
                <c:pt idx="1556">
                  <c:v>41.12</c:v>
                </c:pt>
                <c:pt idx="1557">
                  <c:v>41.14</c:v>
                </c:pt>
                <c:pt idx="1558">
                  <c:v>41.16</c:v>
                </c:pt>
                <c:pt idx="1559">
                  <c:v>41.18</c:v>
                </c:pt>
                <c:pt idx="1560">
                  <c:v>41.2</c:v>
                </c:pt>
                <c:pt idx="1561">
                  <c:v>41.22</c:v>
                </c:pt>
                <c:pt idx="1562">
                  <c:v>41.24</c:v>
                </c:pt>
                <c:pt idx="1563">
                  <c:v>41.26</c:v>
                </c:pt>
                <c:pt idx="1564">
                  <c:v>41.28</c:v>
                </c:pt>
                <c:pt idx="1565">
                  <c:v>41.3</c:v>
                </c:pt>
                <c:pt idx="1566">
                  <c:v>41.32</c:v>
                </c:pt>
                <c:pt idx="1567">
                  <c:v>41.34</c:v>
                </c:pt>
                <c:pt idx="1568">
                  <c:v>41.36</c:v>
                </c:pt>
                <c:pt idx="1569">
                  <c:v>41.38</c:v>
                </c:pt>
                <c:pt idx="1570">
                  <c:v>41.4</c:v>
                </c:pt>
                <c:pt idx="1571">
                  <c:v>41.42</c:v>
                </c:pt>
                <c:pt idx="1572">
                  <c:v>41.44</c:v>
                </c:pt>
                <c:pt idx="1573">
                  <c:v>41.46</c:v>
                </c:pt>
                <c:pt idx="1574">
                  <c:v>41.48</c:v>
                </c:pt>
                <c:pt idx="1575">
                  <c:v>41.5</c:v>
                </c:pt>
                <c:pt idx="1576">
                  <c:v>41.52</c:v>
                </c:pt>
                <c:pt idx="1577">
                  <c:v>41.54</c:v>
                </c:pt>
                <c:pt idx="1578">
                  <c:v>41.56</c:v>
                </c:pt>
                <c:pt idx="1579">
                  <c:v>41.58</c:v>
                </c:pt>
                <c:pt idx="1580">
                  <c:v>41.6</c:v>
                </c:pt>
                <c:pt idx="1581">
                  <c:v>41.62</c:v>
                </c:pt>
                <c:pt idx="1582">
                  <c:v>41.64</c:v>
                </c:pt>
                <c:pt idx="1583">
                  <c:v>41.66</c:v>
                </c:pt>
                <c:pt idx="1584">
                  <c:v>41.68</c:v>
                </c:pt>
                <c:pt idx="1585">
                  <c:v>41.7</c:v>
                </c:pt>
                <c:pt idx="1586">
                  <c:v>41.72</c:v>
                </c:pt>
                <c:pt idx="1587">
                  <c:v>41.74</c:v>
                </c:pt>
                <c:pt idx="1588">
                  <c:v>41.76</c:v>
                </c:pt>
                <c:pt idx="1589">
                  <c:v>41.78</c:v>
                </c:pt>
                <c:pt idx="1590">
                  <c:v>41.8</c:v>
                </c:pt>
                <c:pt idx="1591">
                  <c:v>41.82</c:v>
                </c:pt>
                <c:pt idx="1592">
                  <c:v>41.84</c:v>
                </c:pt>
                <c:pt idx="1593">
                  <c:v>41.86</c:v>
                </c:pt>
                <c:pt idx="1594">
                  <c:v>41.88</c:v>
                </c:pt>
                <c:pt idx="1595">
                  <c:v>41.9</c:v>
                </c:pt>
                <c:pt idx="1596">
                  <c:v>41.92</c:v>
                </c:pt>
                <c:pt idx="1597">
                  <c:v>41.94</c:v>
                </c:pt>
                <c:pt idx="1598">
                  <c:v>41.96</c:v>
                </c:pt>
                <c:pt idx="1599">
                  <c:v>41.98</c:v>
                </c:pt>
                <c:pt idx="1600">
                  <c:v>42</c:v>
                </c:pt>
                <c:pt idx="1601">
                  <c:v>42.02</c:v>
                </c:pt>
                <c:pt idx="1602">
                  <c:v>42.04</c:v>
                </c:pt>
                <c:pt idx="1603">
                  <c:v>42.06</c:v>
                </c:pt>
                <c:pt idx="1604">
                  <c:v>42.08</c:v>
                </c:pt>
                <c:pt idx="1605">
                  <c:v>42.1</c:v>
                </c:pt>
                <c:pt idx="1606">
                  <c:v>42.12</c:v>
                </c:pt>
                <c:pt idx="1607">
                  <c:v>42.14</c:v>
                </c:pt>
                <c:pt idx="1608">
                  <c:v>42.16</c:v>
                </c:pt>
                <c:pt idx="1609">
                  <c:v>42.18</c:v>
                </c:pt>
                <c:pt idx="1610">
                  <c:v>42.2</c:v>
                </c:pt>
                <c:pt idx="1611">
                  <c:v>42.22</c:v>
                </c:pt>
                <c:pt idx="1612">
                  <c:v>42.24</c:v>
                </c:pt>
                <c:pt idx="1613">
                  <c:v>42.26</c:v>
                </c:pt>
                <c:pt idx="1614">
                  <c:v>42.28</c:v>
                </c:pt>
                <c:pt idx="1615">
                  <c:v>42.3</c:v>
                </c:pt>
                <c:pt idx="1616">
                  <c:v>42.32</c:v>
                </c:pt>
                <c:pt idx="1617">
                  <c:v>42.34</c:v>
                </c:pt>
                <c:pt idx="1618">
                  <c:v>42.36</c:v>
                </c:pt>
                <c:pt idx="1619">
                  <c:v>42.38</c:v>
                </c:pt>
                <c:pt idx="1620">
                  <c:v>42.4</c:v>
                </c:pt>
                <c:pt idx="1621">
                  <c:v>42.42</c:v>
                </c:pt>
                <c:pt idx="1622">
                  <c:v>42.44</c:v>
                </c:pt>
                <c:pt idx="1623">
                  <c:v>42.46</c:v>
                </c:pt>
                <c:pt idx="1624">
                  <c:v>42.48</c:v>
                </c:pt>
                <c:pt idx="1625">
                  <c:v>42.5</c:v>
                </c:pt>
                <c:pt idx="1626">
                  <c:v>42.52</c:v>
                </c:pt>
                <c:pt idx="1627">
                  <c:v>42.54</c:v>
                </c:pt>
                <c:pt idx="1628">
                  <c:v>42.56</c:v>
                </c:pt>
                <c:pt idx="1629">
                  <c:v>42.58</c:v>
                </c:pt>
                <c:pt idx="1630">
                  <c:v>42.6</c:v>
                </c:pt>
                <c:pt idx="1631">
                  <c:v>42.62</c:v>
                </c:pt>
                <c:pt idx="1632">
                  <c:v>42.64</c:v>
                </c:pt>
                <c:pt idx="1633">
                  <c:v>42.66</c:v>
                </c:pt>
                <c:pt idx="1634">
                  <c:v>42.68</c:v>
                </c:pt>
                <c:pt idx="1635">
                  <c:v>42.7</c:v>
                </c:pt>
                <c:pt idx="1636">
                  <c:v>42.72</c:v>
                </c:pt>
                <c:pt idx="1637">
                  <c:v>42.74</c:v>
                </c:pt>
                <c:pt idx="1638">
                  <c:v>42.76</c:v>
                </c:pt>
                <c:pt idx="1639">
                  <c:v>42.78</c:v>
                </c:pt>
                <c:pt idx="1640">
                  <c:v>42.8</c:v>
                </c:pt>
                <c:pt idx="1641">
                  <c:v>42.82</c:v>
                </c:pt>
                <c:pt idx="1642">
                  <c:v>42.84</c:v>
                </c:pt>
                <c:pt idx="1643">
                  <c:v>42.86</c:v>
                </c:pt>
                <c:pt idx="1644">
                  <c:v>42.88</c:v>
                </c:pt>
                <c:pt idx="1645">
                  <c:v>42.9</c:v>
                </c:pt>
                <c:pt idx="1646">
                  <c:v>42.92</c:v>
                </c:pt>
                <c:pt idx="1647">
                  <c:v>42.94</c:v>
                </c:pt>
                <c:pt idx="1648">
                  <c:v>42.96</c:v>
                </c:pt>
                <c:pt idx="1649">
                  <c:v>42.98</c:v>
                </c:pt>
                <c:pt idx="1650">
                  <c:v>43</c:v>
                </c:pt>
                <c:pt idx="1651">
                  <c:v>43.02</c:v>
                </c:pt>
                <c:pt idx="1652">
                  <c:v>43.04</c:v>
                </c:pt>
                <c:pt idx="1653">
                  <c:v>43.06</c:v>
                </c:pt>
                <c:pt idx="1654">
                  <c:v>43.08</c:v>
                </c:pt>
                <c:pt idx="1655">
                  <c:v>43.1</c:v>
                </c:pt>
                <c:pt idx="1656">
                  <c:v>43.12</c:v>
                </c:pt>
                <c:pt idx="1657">
                  <c:v>43.14</c:v>
                </c:pt>
                <c:pt idx="1658">
                  <c:v>43.16</c:v>
                </c:pt>
                <c:pt idx="1659">
                  <c:v>43.18</c:v>
                </c:pt>
                <c:pt idx="1660">
                  <c:v>43.2</c:v>
                </c:pt>
                <c:pt idx="1661">
                  <c:v>43.22</c:v>
                </c:pt>
                <c:pt idx="1662">
                  <c:v>43.24</c:v>
                </c:pt>
                <c:pt idx="1663">
                  <c:v>43.26</c:v>
                </c:pt>
                <c:pt idx="1664">
                  <c:v>43.28</c:v>
                </c:pt>
                <c:pt idx="1665">
                  <c:v>43.3</c:v>
                </c:pt>
                <c:pt idx="1666">
                  <c:v>43.32</c:v>
                </c:pt>
                <c:pt idx="1667">
                  <c:v>43.34</c:v>
                </c:pt>
                <c:pt idx="1668">
                  <c:v>43.36</c:v>
                </c:pt>
                <c:pt idx="1669">
                  <c:v>43.38</c:v>
                </c:pt>
                <c:pt idx="1670">
                  <c:v>43.4</c:v>
                </c:pt>
                <c:pt idx="1671">
                  <c:v>43.42</c:v>
                </c:pt>
                <c:pt idx="1672">
                  <c:v>43.44</c:v>
                </c:pt>
                <c:pt idx="1673">
                  <c:v>43.46</c:v>
                </c:pt>
                <c:pt idx="1674">
                  <c:v>43.48</c:v>
                </c:pt>
                <c:pt idx="1675">
                  <c:v>43.5</c:v>
                </c:pt>
                <c:pt idx="1676">
                  <c:v>43.52</c:v>
                </c:pt>
                <c:pt idx="1677">
                  <c:v>43.54</c:v>
                </c:pt>
                <c:pt idx="1678">
                  <c:v>43.56</c:v>
                </c:pt>
                <c:pt idx="1679">
                  <c:v>43.58</c:v>
                </c:pt>
                <c:pt idx="1680">
                  <c:v>43.6</c:v>
                </c:pt>
                <c:pt idx="1681">
                  <c:v>43.62</c:v>
                </c:pt>
                <c:pt idx="1682">
                  <c:v>43.64</c:v>
                </c:pt>
                <c:pt idx="1683">
                  <c:v>43.66</c:v>
                </c:pt>
                <c:pt idx="1684">
                  <c:v>43.68</c:v>
                </c:pt>
                <c:pt idx="1685">
                  <c:v>43.7</c:v>
                </c:pt>
                <c:pt idx="1686">
                  <c:v>43.72</c:v>
                </c:pt>
                <c:pt idx="1687">
                  <c:v>43.74</c:v>
                </c:pt>
                <c:pt idx="1688">
                  <c:v>43.76</c:v>
                </c:pt>
                <c:pt idx="1689">
                  <c:v>43.78</c:v>
                </c:pt>
                <c:pt idx="1690">
                  <c:v>43.8</c:v>
                </c:pt>
                <c:pt idx="1691">
                  <c:v>43.82</c:v>
                </c:pt>
                <c:pt idx="1692">
                  <c:v>43.84</c:v>
                </c:pt>
                <c:pt idx="1693">
                  <c:v>43.86</c:v>
                </c:pt>
                <c:pt idx="1694">
                  <c:v>43.88</c:v>
                </c:pt>
                <c:pt idx="1695">
                  <c:v>43.9</c:v>
                </c:pt>
                <c:pt idx="1696">
                  <c:v>43.92</c:v>
                </c:pt>
                <c:pt idx="1697">
                  <c:v>43.94</c:v>
                </c:pt>
                <c:pt idx="1698">
                  <c:v>43.96</c:v>
                </c:pt>
                <c:pt idx="1699">
                  <c:v>43.98</c:v>
                </c:pt>
                <c:pt idx="1700">
                  <c:v>44</c:v>
                </c:pt>
                <c:pt idx="1701">
                  <c:v>44.02</c:v>
                </c:pt>
                <c:pt idx="1702">
                  <c:v>44.04</c:v>
                </c:pt>
                <c:pt idx="1703">
                  <c:v>44.06</c:v>
                </c:pt>
                <c:pt idx="1704">
                  <c:v>44.08</c:v>
                </c:pt>
                <c:pt idx="1705">
                  <c:v>44.1</c:v>
                </c:pt>
                <c:pt idx="1706">
                  <c:v>44.12</c:v>
                </c:pt>
                <c:pt idx="1707">
                  <c:v>44.14</c:v>
                </c:pt>
                <c:pt idx="1708">
                  <c:v>44.16</c:v>
                </c:pt>
                <c:pt idx="1709">
                  <c:v>44.18</c:v>
                </c:pt>
                <c:pt idx="1710">
                  <c:v>44.2</c:v>
                </c:pt>
                <c:pt idx="1711">
                  <c:v>44.22</c:v>
                </c:pt>
                <c:pt idx="1712">
                  <c:v>44.24</c:v>
                </c:pt>
                <c:pt idx="1713">
                  <c:v>44.26</c:v>
                </c:pt>
                <c:pt idx="1714">
                  <c:v>44.28</c:v>
                </c:pt>
                <c:pt idx="1715">
                  <c:v>44.3</c:v>
                </c:pt>
                <c:pt idx="1716">
                  <c:v>44.32</c:v>
                </c:pt>
                <c:pt idx="1717">
                  <c:v>44.34</c:v>
                </c:pt>
                <c:pt idx="1718">
                  <c:v>44.36</c:v>
                </c:pt>
                <c:pt idx="1719">
                  <c:v>44.38</c:v>
                </c:pt>
                <c:pt idx="1720">
                  <c:v>44.4</c:v>
                </c:pt>
                <c:pt idx="1721">
                  <c:v>44.42</c:v>
                </c:pt>
                <c:pt idx="1722">
                  <c:v>44.44</c:v>
                </c:pt>
                <c:pt idx="1723">
                  <c:v>44.46</c:v>
                </c:pt>
                <c:pt idx="1724">
                  <c:v>44.48</c:v>
                </c:pt>
                <c:pt idx="1725">
                  <c:v>44.5</c:v>
                </c:pt>
                <c:pt idx="1726">
                  <c:v>44.52</c:v>
                </c:pt>
                <c:pt idx="1727">
                  <c:v>44.54</c:v>
                </c:pt>
                <c:pt idx="1728">
                  <c:v>44.56</c:v>
                </c:pt>
                <c:pt idx="1729">
                  <c:v>44.58</c:v>
                </c:pt>
                <c:pt idx="1730">
                  <c:v>44.6</c:v>
                </c:pt>
                <c:pt idx="1731">
                  <c:v>44.62</c:v>
                </c:pt>
                <c:pt idx="1732">
                  <c:v>44.64</c:v>
                </c:pt>
                <c:pt idx="1733">
                  <c:v>44.66</c:v>
                </c:pt>
                <c:pt idx="1734">
                  <c:v>44.68</c:v>
                </c:pt>
                <c:pt idx="1735">
                  <c:v>44.7</c:v>
                </c:pt>
                <c:pt idx="1736">
                  <c:v>44.72</c:v>
                </c:pt>
                <c:pt idx="1737">
                  <c:v>44.74</c:v>
                </c:pt>
                <c:pt idx="1738">
                  <c:v>44.76</c:v>
                </c:pt>
                <c:pt idx="1739">
                  <c:v>44.78</c:v>
                </c:pt>
                <c:pt idx="1740">
                  <c:v>44.8</c:v>
                </c:pt>
                <c:pt idx="1741">
                  <c:v>44.82</c:v>
                </c:pt>
                <c:pt idx="1742">
                  <c:v>44.84</c:v>
                </c:pt>
                <c:pt idx="1743">
                  <c:v>44.86</c:v>
                </c:pt>
                <c:pt idx="1744">
                  <c:v>44.88</c:v>
                </c:pt>
                <c:pt idx="1745">
                  <c:v>44.9</c:v>
                </c:pt>
                <c:pt idx="1746">
                  <c:v>44.92</c:v>
                </c:pt>
                <c:pt idx="1747">
                  <c:v>44.94</c:v>
                </c:pt>
                <c:pt idx="1748">
                  <c:v>44.96</c:v>
                </c:pt>
                <c:pt idx="1749">
                  <c:v>44.98</c:v>
                </c:pt>
                <c:pt idx="1750">
                  <c:v>45</c:v>
                </c:pt>
                <c:pt idx="1751">
                  <c:v>45.02</c:v>
                </c:pt>
                <c:pt idx="1752">
                  <c:v>45.04</c:v>
                </c:pt>
                <c:pt idx="1753">
                  <c:v>45.06</c:v>
                </c:pt>
                <c:pt idx="1754">
                  <c:v>45.08</c:v>
                </c:pt>
                <c:pt idx="1755">
                  <c:v>45.1</c:v>
                </c:pt>
                <c:pt idx="1756">
                  <c:v>45.12</c:v>
                </c:pt>
                <c:pt idx="1757">
                  <c:v>45.14</c:v>
                </c:pt>
                <c:pt idx="1758">
                  <c:v>45.16</c:v>
                </c:pt>
                <c:pt idx="1759">
                  <c:v>45.18</c:v>
                </c:pt>
                <c:pt idx="1760">
                  <c:v>45.2</c:v>
                </c:pt>
                <c:pt idx="1761">
                  <c:v>45.22</c:v>
                </c:pt>
                <c:pt idx="1762">
                  <c:v>45.24</c:v>
                </c:pt>
                <c:pt idx="1763">
                  <c:v>45.26</c:v>
                </c:pt>
                <c:pt idx="1764">
                  <c:v>45.28</c:v>
                </c:pt>
                <c:pt idx="1765">
                  <c:v>45.3</c:v>
                </c:pt>
                <c:pt idx="1766">
                  <c:v>45.32</c:v>
                </c:pt>
                <c:pt idx="1767">
                  <c:v>45.34</c:v>
                </c:pt>
                <c:pt idx="1768">
                  <c:v>45.36</c:v>
                </c:pt>
                <c:pt idx="1769">
                  <c:v>45.38</c:v>
                </c:pt>
                <c:pt idx="1770">
                  <c:v>45.4</c:v>
                </c:pt>
                <c:pt idx="1771">
                  <c:v>45.42</c:v>
                </c:pt>
                <c:pt idx="1772">
                  <c:v>45.44</c:v>
                </c:pt>
                <c:pt idx="1773">
                  <c:v>45.46</c:v>
                </c:pt>
                <c:pt idx="1774">
                  <c:v>45.48</c:v>
                </c:pt>
                <c:pt idx="1775">
                  <c:v>45.5</c:v>
                </c:pt>
                <c:pt idx="1776">
                  <c:v>45.52</c:v>
                </c:pt>
                <c:pt idx="1777">
                  <c:v>45.54</c:v>
                </c:pt>
                <c:pt idx="1778">
                  <c:v>45.56</c:v>
                </c:pt>
                <c:pt idx="1779">
                  <c:v>45.58</c:v>
                </c:pt>
                <c:pt idx="1780">
                  <c:v>45.6</c:v>
                </c:pt>
                <c:pt idx="1781">
                  <c:v>45.62</c:v>
                </c:pt>
                <c:pt idx="1782">
                  <c:v>45.64</c:v>
                </c:pt>
                <c:pt idx="1783">
                  <c:v>45.66</c:v>
                </c:pt>
                <c:pt idx="1784">
                  <c:v>45.68</c:v>
                </c:pt>
                <c:pt idx="1785">
                  <c:v>45.7</c:v>
                </c:pt>
                <c:pt idx="1786">
                  <c:v>45.72</c:v>
                </c:pt>
                <c:pt idx="1787">
                  <c:v>45.74</c:v>
                </c:pt>
                <c:pt idx="1788">
                  <c:v>45.76</c:v>
                </c:pt>
                <c:pt idx="1789">
                  <c:v>45.78</c:v>
                </c:pt>
                <c:pt idx="1790">
                  <c:v>45.8</c:v>
                </c:pt>
                <c:pt idx="1791">
                  <c:v>45.82</c:v>
                </c:pt>
                <c:pt idx="1792">
                  <c:v>45.84</c:v>
                </c:pt>
                <c:pt idx="1793">
                  <c:v>45.86</c:v>
                </c:pt>
                <c:pt idx="1794">
                  <c:v>45.88</c:v>
                </c:pt>
                <c:pt idx="1795">
                  <c:v>45.9</c:v>
                </c:pt>
                <c:pt idx="1796">
                  <c:v>45.92</c:v>
                </c:pt>
                <c:pt idx="1797">
                  <c:v>45.94</c:v>
                </c:pt>
                <c:pt idx="1798">
                  <c:v>45.96</c:v>
                </c:pt>
                <c:pt idx="1799">
                  <c:v>45.98</c:v>
                </c:pt>
                <c:pt idx="1800">
                  <c:v>46</c:v>
                </c:pt>
                <c:pt idx="1801">
                  <c:v>46.02</c:v>
                </c:pt>
                <c:pt idx="1802">
                  <c:v>46.04</c:v>
                </c:pt>
                <c:pt idx="1803">
                  <c:v>46.06</c:v>
                </c:pt>
                <c:pt idx="1804">
                  <c:v>46.08</c:v>
                </c:pt>
                <c:pt idx="1805">
                  <c:v>46.1</c:v>
                </c:pt>
                <c:pt idx="1806">
                  <c:v>46.12</c:v>
                </c:pt>
                <c:pt idx="1807">
                  <c:v>46.14</c:v>
                </c:pt>
                <c:pt idx="1808">
                  <c:v>46.16</c:v>
                </c:pt>
                <c:pt idx="1809">
                  <c:v>46.18</c:v>
                </c:pt>
                <c:pt idx="1810">
                  <c:v>46.2</c:v>
                </c:pt>
                <c:pt idx="1811">
                  <c:v>46.22</c:v>
                </c:pt>
                <c:pt idx="1812">
                  <c:v>46.24</c:v>
                </c:pt>
                <c:pt idx="1813">
                  <c:v>46.26</c:v>
                </c:pt>
                <c:pt idx="1814">
                  <c:v>46.28</c:v>
                </c:pt>
                <c:pt idx="1815">
                  <c:v>46.3</c:v>
                </c:pt>
                <c:pt idx="1816">
                  <c:v>46.32</c:v>
                </c:pt>
                <c:pt idx="1817">
                  <c:v>46.34</c:v>
                </c:pt>
                <c:pt idx="1818">
                  <c:v>46.36</c:v>
                </c:pt>
                <c:pt idx="1819">
                  <c:v>46.38</c:v>
                </c:pt>
                <c:pt idx="1820">
                  <c:v>46.4</c:v>
                </c:pt>
                <c:pt idx="1821">
                  <c:v>46.42</c:v>
                </c:pt>
                <c:pt idx="1822">
                  <c:v>46.44</c:v>
                </c:pt>
                <c:pt idx="1823">
                  <c:v>46.46</c:v>
                </c:pt>
                <c:pt idx="1824">
                  <c:v>46.48</c:v>
                </c:pt>
                <c:pt idx="1825">
                  <c:v>46.5</c:v>
                </c:pt>
                <c:pt idx="1826">
                  <c:v>46.52</c:v>
                </c:pt>
                <c:pt idx="1827">
                  <c:v>46.54</c:v>
                </c:pt>
                <c:pt idx="1828">
                  <c:v>46.56</c:v>
                </c:pt>
                <c:pt idx="1829">
                  <c:v>46.58</c:v>
                </c:pt>
                <c:pt idx="1830">
                  <c:v>46.6</c:v>
                </c:pt>
                <c:pt idx="1831">
                  <c:v>46.62</c:v>
                </c:pt>
                <c:pt idx="1832">
                  <c:v>46.64</c:v>
                </c:pt>
                <c:pt idx="1833">
                  <c:v>46.66</c:v>
                </c:pt>
                <c:pt idx="1834">
                  <c:v>46.68</c:v>
                </c:pt>
                <c:pt idx="1835">
                  <c:v>46.7</c:v>
                </c:pt>
                <c:pt idx="1836">
                  <c:v>46.72</c:v>
                </c:pt>
                <c:pt idx="1837">
                  <c:v>46.74</c:v>
                </c:pt>
                <c:pt idx="1838">
                  <c:v>46.76</c:v>
                </c:pt>
                <c:pt idx="1839">
                  <c:v>46.78</c:v>
                </c:pt>
                <c:pt idx="1840">
                  <c:v>46.8</c:v>
                </c:pt>
                <c:pt idx="1841">
                  <c:v>46.82</c:v>
                </c:pt>
                <c:pt idx="1842">
                  <c:v>46.84</c:v>
                </c:pt>
                <c:pt idx="1843">
                  <c:v>46.86</c:v>
                </c:pt>
                <c:pt idx="1844">
                  <c:v>46.88</c:v>
                </c:pt>
                <c:pt idx="1845">
                  <c:v>46.9</c:v>
                </c:pt>
                <c:pt idx="1846">
                  <c:v>46.92</c:v>
                </c:pt>
                <c:pt idx="1847">
                  <c:v>46.94</c:v>
                </c:pt>
                <c:pt idx="1848">
                  <c:v>46.96</c:v>
                </c:pt>
                <c:pt idx="1849">
                  <c:v>46.98</c:v>
                </c:pt>
                <c:pt idx="1850">
                  <c:v>47</c:v>
                </c:pt>
                <c:pt idx="1851">
                  <c:v>47.02</c:v>
                </c:pt>
                <c:pt idx="1852">
                  <c:v>47.04</c:v>
                </c:pt>
                <c:pt idx="1853">
                  <c:v>47.06</c:v>
                </c:pt>
                <c:pt idx="1854">
                  <c:v>47.08</c:v>
                </c:pt>
                <c:pt idx="1855">
                  <c:v>47.1</c:v>
                </c:pt>
                <c:pt idx="1856">
                  <c:v>47.12</c:v>
                </c:pt>
                <c:pt idx="1857">
                  <c:v>47.14</c:v>
                </c:pt>
                <c:pt idx="1858">
                  <c:v>47.16</c:v>
                </c:pt>
                <c:pt idx="1859">
                  <c:v>47.18</c:v>
                </c:pt>
                <c:pt idx="1860">
                  <c:v>47.2</c:v>
                </c:pt>
                <c:pt idx="1861">
                  <c:v>47.22</c:v>
                </c:pt>
                <c:pt idx="1862">
                  <c:v>47.24</c:v>
                </c:pt>
                <c:pt idx="1863">
                  <c:v>47.26</c:v>
                </c:pt>
                <c:pt idx="1864">
                  <c:v>47.28</c:v>
                </c:pt>
                <c:pt idx="1865">
                  <c:v>47.3</c:v>
                </c:pt>
                <c:pt idx="1866">
                  <c:v>47.32</c:v>
                </c:pt>
                <c:pt idx="1867">
                  <c:v>47.34</c:v>
                </c:pt>
                <c:pt idx="1868">
                  <c:v>47.36</c:v>
                </c:pt>
                <c:pt idx="1869">
                  <c:v>47.38</c:v>
                </c:pt>
                <c:pt idx="1870">
                  <c:v>47.4</c:v>
                </c:pt>
                <c:pt idx="1871">
                  <c:v>47.42</c:v>
                </c:pt>
                <c:pt idx="1872">
                  <c:v>47.44</c:v>
                </c:pt>
                <c:pt idx="1873">
                  <c:v>47.46</c:v>
                </c:pt>
                <c:pt idx="1874">
                  <c:v>47.48</c:v>
                </c:pt>
                <c:pt idx="1875">
                  <c:v>47.5</c:v>
                </c:pt>
                <c:pt idx="1876">
                  <c:v>47.52</c:v>
                </c:pt>
                <c:pt idx="1877">
                  <c:v>47.54</c:v>
                </c:pt>
                <c:pt idx="1878">
                  <c:v>47.56</c:v>
                </c:pt>
                <c:pt idx="1879">
                  <c:v>47.58</c:v>
                </c:pt>
                <c:pt idx="1880">
                  <c:v>47.6</c:v>
                </c:pt>
                <c:pt idx="1881">
                  <c:v>47.62</c:v>
                </c:pt>
                <c:pt idx="1882">
                  <c:v>47.64</c:v>
                </c:pt>
                <c:pt idx="1883">
                  <c:v>47.66</c:v>
                </c:pt>
                <c:pt idx="1884">
                  <c:v>47.68</c:v>
                </c:pt>
                <c:pt idx="1885">
                  <c:v>47.7</c:v>
                </c:pt>
                <c:pt idx="1886">
                  <c:v>47.72</c:v>
                </c:pt>
                <c:pt idx="1887">
                  <c:v>47.74</c:v>
                </c:pt>
                <c:pt idx="1888">
                  <c:v>47.76</c:v>
                </c:pt>
                <c:pt idx="1889">
                  <c:v>47.78</c:v>
                </c:pt>
                <c:pt idx="1890">
                  <c:v>47.8</c:v>
                </c:pt>
                <c:pt idx="1891">
                  <c:v>47.82</c:v>
                </c:pt>
                <c:pt idx="1892">
                  <c:v>47.84</c:v>
                </c:pt>
                <c:pt idx="1893">
                  <c:v>47.86</c:v>
                </c:pt>
                <c:pt idx="1894">
                  <c:v>47.88</c:v>
                </c:pt>
                <c:pt idx="1895">
                  <c:v>47.9</c:v>
                </c:pt>
                <c:pt idx="1896">
                  <c:v>47.92</c:v>
                </c:pt>
                <c:pt idx="1897">
                  <c:v>47.94</c:v>
                </c:pt>
                <c:pt idx="1898">
                  <c:v>47.96</c:v>
                </c:pt>
                <c:pt idx="1899">
                  <c:v>47.98</c:v>
                </c:pt>
                <c:pt idx="1900">
                  <c:v>48</c:v>
                </c:pt>
                <c:pt idx="1901">
                  <c:v>48.02</c:v>
                </c:pt>
                <c:pt idx="1902">
                  <c:v>48.04</c:v>
                </c:pt>
                <c:pt idx="1903">
                  <c:v>48.06</c:v>
                </c:pt>
                <c:pt idx="1904">
                  <c:v>48.08</c:v>
                </c:pt>
                <c:pt idx="1905">
                  <c:v>48.1</c:v>
                </c:pt>
                <c:pt idx="1906">
                  <c:v>48.12</c:v>
                </c:pt>
                <c:pt idx="1907">
                  <c:v>48.14</c:v>
                </c:pt>
                <c:pt idx="1908">
                  <c:v>48.16</c:v>
                </c:pt>
                <c:pt idx="1909">
                  <c:v>48.18</c:v>
                </c:pt>
                <c:pt idx="1910">
                  <c:v>48.2</c:v>
                </c:pt>
                <c:pt idx="1911">
                  <c:v>48.22</c:v>
                </c:pt>
                <c:pt idx="1912">
                  <c:v>48.24</c:v>
                </c:pt>
                <c:pt idx="1913">
                  <c:v>48.26</c:v>
                </c:pt>
                <c:pt idx="1914">
                  <c:v>48.28</c:v>
                </c:pt>
                <c:pt idx="1915">
                  <c:v>48.3</c:v>
                </c:pt>
                <c:pt idx="1916">
                  <c:v>48.32</c:v>
                </c:pt>
                <c:pt idx="1917">
                  <c:v>48.34</c:v>
                </c:pt>
                <c:pt idx="1918">
                  <c:v>48.36</c:v>
                </c:pt>
                <c:pt idx="1919">
                  <c:v>48.38</c:v>
                </c:pt>
                <c:pt idx="1920">
                  <c:v>48.4</c:v>
                </c:pt>
                <c:pt idx="1921">
                  <c:v>48.42</c:v>
                </c:pt>
                <c:pt idx="1922">
                  <c:v>48.44</c:v>
                </c:pt>
                <c:pt idx="1923">
                  <c:v>48.46</c:v>
                </c:pt>
                <c:pt idx="1924">
                  <c:v>48.48</c:v>
                </c:pt>
                <c:pt idx="1925">
                  <c:v>48.5</c:v>
                </c:pt>
                <c:pt idx="1926">
                  <c:v>48.52</c:v>
                </c:pt>
                <c:pt idx="1927">
                  <c:v>48.54</c:v>
                </c:pt>
                <c:pt idx="1928">
                  <c:v>48.56</c:v>
                </c:pt>
                <c:pt idx="1929">
                  <c:v>48.58</c:v>
                </c:pt>
                <c:pt idx="1930">
                  <c:v>48.6</c:v>
                </c:pt>
                <c:pt idx="1931">
                  <c:v>48.62</c:v>
                </c:pt>
                <c:pt idx="1932">
                  <c:v>48.64</c:v>
                </c:pt>
                <c:pt idx="1933">
                  <c:v>48.66</c:v>
                </c:pt>
                <c:pt idx="1934">
                  <c:v>48.68</c:v>
                </c:pt>
                <c:pt idx="1935">
                  <c:v>48.7</c:v>
                </c:pt>
                <c:pt idx="1936">
                  <c:v>48.72</c:v>
                </c:pt>
                <c:pt idx="1937">
                  <c:v>48.74</c:v>
                </c:pt>
                <c:pt idx="1938">
                  <c:v>48.76</c:v>
                </c:pt>
                <c:pt idx="1939">
                  <c:v>48.78</c:v>
                </c:pt>
                <c:pt idx="1940">
                  <c:v>48.8</c:v>
                </c:pt>
                <c:pt idx="1941">
                  <c:v>48.82</c:v>
                </c:pt>
                <c:pt idx="1942">
                  <c:v>48.84</c:v>
                </c:pt>
                <c:pt idx="1943">
                  <c:v>48.86</c:v>
                </c:pt>
                <c:pt idx="1944">
                  <c:v>48.88</c:v>
                </c:pt>
                <c:pt idx="1945">
                  <c:v>48.9</c:v>
                </c:pt>
                <c:pt idx="1946">
                  <c:v>48.92</c:v>
                </c:pt>
                <c:pt idx="1947">
                  <c:v>48.94</c:v>
                </c:pt>
                <c:pt idx="1948">
                  <c:v>48.96</c:v>
                </c:pt>
                <c:pt idx="1949">
                  <c:v>48.98</c:v>
                </c:pt>
                <c:pt idx="1950">
                  <c:v>49</c:v>
                </c:pt>
                <c:pt idx="1951">
                  <c:v>49.02</c:v>
                </c:pt>
                <c:pt idx="1952">
                  <c:v>49.04</c:v>
                </c:pt>
                <c:pt idx="1953">
                  <c:v>49.06</c:v>
                </c:pt>
                <c:pt idx="1954">
                  <c:v>49.08</c:v>
                </c:pt>
                <c:pt idx="1955">
                  <c:v>49.1</c:v>
                </c:pt>
                <c:pt idx="1956">
                  <c:v>49.12</c:v>
                </c:pt>
                <c:pt idx="1957">
                  <c:v>49.14</c:v>
                </c:pt>
                <c:pt idx="1958">
                  <c:v>49.16</c:v>
                </c:pt>
                <c:pt idx="1959">
                  <c:v>49.18</c:v>
                </c:pt>
                <c:pt idx="1960">
                  <c:v>49.2</c:v>
                </c:pt>
                <c:pt idx="1961">
                  <c:v>49.22</c:v>
                </c:pt>
                <c:pt idx="1962">
                  <c:v>49.24</c:v>
                </c:pt>
                <c:pt idx="1963">
                  <c:v>49.26</c:v>
                </c:pt>
                <c:pt idx="1964">
                  <c:v>49.28</c:v>
                </c:pt>
                <c:pt idx="1965">
                  <c:v>49.3</c:v>
                </c:pt>
                <c:pt idx="1966">
                  <c:v>49.32</c:v>
                </c:pt>
                <c:pt idx="1967">
                  <c:v>49.34</c:v>
                </c:pt>
                <c:pt idx="1968">
                  <c:v>49.36</c:v>
                </c:pt>
                <c:pt idx="1969">
                  <c:v>49.38</c:v>
                </c:pt>
                <c:pt idx="1970">
                  <c:v>49.4</c:v>
                </c:pt>
                <c:pt idx="1971">
                  <c:v>49.42</c:v>
                </c:pt>
                <c:pt idx="1972">
                  <c:v>49.44</c:v>
                </c:pt>
                <c:pt idx="1973">
                  <c:v>49.46</c:v>
                </c:pt>
                <c:pt idx="1974">
                  <c:v>49.48</c:v>
                </c:pt>
                <c:pt idx="1975">
                  <c:v>49.5</c:v>
                </c:pt>
                <c:pt idx="1976">
                  <c:v>49.52</c:v>
                </c:pt>
                <c:pt idx="1977">
                  <c:v>49.54</c:v>
                </c:pt>
                <c:pt idx="1978">
                  <c:v>49.56</c:v>
                </c:pt>
                <c:pt idx="1979">
                  <c:v>49.58</c:v>
                </c:pt>
                <c:pt idx="1980">
                  <c:v>49.6</c:v>
                </c:pt>
                <c:pt idx="1981">
                  <c:v>49.62</c:v>
                </c:pt>
                <c:pt idx="1982">
                  <c:v>49.64</c:v>
                </c:pt>
                <c:pt idx="1983">
                  <c:v>49.66</c:v>
                </c:pt>
                <c:pt idx="1984">
                  <c:v>49.68</c:v>
                </c:pt>
                <c:pt idx="1985">
                  <c:v>49.7</c:v>
                </c:pt>
                <c:pt idx="1986">
                  <c:v>49.72</c:v>
                </c:pt>
                <c:pt idx="1987">
                  <c:v>49.74</c:v>
                </c:pt>
                <c:pt idx="1988">
                  <c:v>49.76</c:v>
                </c:pt>
                <c:pt idx="1989">
                  <c:v>49.78</c:v>
                </c:pt>
                <c:pt idx="1990">
                  <c:v>49.8</c:v>
                </c:pt>
                <c:pt idx="1991">
                  <c:v>49.82</c:v>
                </c:pt>
                <c:pt idx="1992">
                  <c:v>49.84</c:v>
                </c:pt>
                <c:pt idx="1993">
                  <c:v>49.86</c:v>
                </c:pt>
                <c:pt idx="1994">
                  <c:v>49.88</c:v>
                </c:pt>
                <c:pt idx="1995">
                  <c:v>49.9</c:v>
                </c:pt>
                <c:pt idx="1996">
                  <c:v>49.92</c:v>
                </c:pt>
                <c:pt idx="1997">
                  <c:v>49.94</c:v>
                </c:pt>
                <c:pt idx="1998">
                  <c:v>49.96</c:v>
                </c:pt>
                <c:pt idx="1999">
                  <c:v>49.98</c:v>
                </c:pt>
                <c:pt idx="2000">
                  <c:v>50</c:v>
                </c:pt>
                <c:pt idx="2001">
                  <c:v>50.02</c:v>
                </c:pt>
                <c:pt idx="2002">
                  <c:v>50.04</c:v>
                </c:pt>
                <c:pt idx="2003">
                  <c:v>50.06</c:v>
                </c:pt>
                <c:pt idx="2004">
                  <c:v>50.08</c:v>
                </c:pt>
                <c:pt idx="2005">
                  <c:v>50.1</c:v>
                </c:pt>
                <c:pt idx="2006">
                  <c:v>50.12</c:v>
                </c:pt>
                <c:pt idx="2007">
                  <c:v>50.14</c:v>
                </c:pt>
                <c:pt idx="2008">
                  <c:v>50.16</c:v>
                </c:pt>
                <c:pt idx="2009">
                  <c:v>50.18</c:v>
                </c:pt>
                <c:pt idx="2010">
                  <c:v>50.2</c:v>
                </c:pt>
                <c:pt idx="2011">
                  <c:v>50.22</c:v>
                </c:pt>
                <c:pt idx="2012">
                  <c:v>50.24</c:v>
                </c:pt>
                <c:pt idx="2013">
                  <c:v>50.26</c:v>
                </c:pt>
                <c:pt idx="2014">
                  <c:v>50.28</c:v>
                </c:pt>
                <c:pt idx="2015">
                  <c:v>50.3</c:v>
                </c:pt>
                <c:pt idx="2016">
                  <c:v>50.32</c:v>
                </c:pt>
                <c:pt idx="2017">
                  <c:v>50.34</c:v>
                </c:pt>
                <c:pt idx="2018">
                  <c:v>50.36</c:v>
                </c:pt>
                <c:pt idx="2019">
                  <c:v>50.38</c:v>
                </c:pt>
                <c:pt idx="2020">
                  <c:v>50.4</c:v>
                </c:pt>
                <c:pt idx="2021">
                  <c:v>50.42</c:v>
                </c:pt>
                <c:pt idx="2022">
                  <c:v>50.44</c:v>
                </c:pt>
                <c:pt idx="2023">
                  <c:v>50.46</c:v>
                </c:pt>
                <c:pt idx="2024">
                  <c:v>50.48</c:v>
                </c:pt>
                <c:pt idx="2025">
                  <c:v>50.5</c:v>
                </c:pt>
                <c:pt idx="2026">
                  <c:v>50.52</c:v>
                </c:pt>
                <c:pt idx="2027">
                  <c:v>50.54</c:v>
                </c:pt>
                <c:pt idx="2028">
                  <c:v>50.56</c:v>
                </c:pt>
                <c:pt idx="2029">
                  <c:v>50.58</c:v>
                </c:pt>
                <c:pt idx="2030">
                  <c:v>50.6</c:v>
                </c:pt>
                <c:pt idx="2031">
                  <c:v>50.62</c:v>
                </c:pt>
                <c:pt idx="2032">
                  <c:v>50.64</c:v>
                </c:pt>
                <c:pt idx="2033">
                  <c:v>50.66</c:v>
                </c:pt>
                <c:pt idx="2034">
                  <c:v>50.68</c:v>
                </c:pt>
                <c:pt idx="2035">
                  <c:v>50.7</c:v>
                </c:pt>
                <c:pt idx="2036">
                  <c:v>50.72</c:v>
                </c:pt>
                <c:pt idx="2037">
                  <c:v>50.74</c:v>
                </c:pt>
                <c:pt idx="2038">
                  <c:v>50.76</c:v>
                </c:pt>
                <c:pt idx="2039">
                  <c:v>50.78</c:v>
                </c:pt>
                <c:pt idx="2040">
                  <c:v>50.8</c:v>
                </c:pt>
                <c:pt idx="2041">
                  <c:v>50.82</c:v>
                </c:pt>
                <c:pt idx="2042">
                  <c:v>50.84</c:v>
                </c:pt>
                <c:pt idx="2043">
                  <c:v>50.86</c:v>
                </c:pt>
                <c:pt idx="2044">
                  <c:v>50.88</c:v>
                </c:pt>
                <c:pt idx="2045">
                  <c:v>50.9</c:v>
                </c:pt>
                <c:pt idx="2046">
                  <c:v>50.92</c:v>
                </c:pt>
                <c:pt idx="2047">
                  <c:v>50.94</c:v>
                </c:pt>
                <c:pt idx="2048">
                  <c:v>50.96</c:v>
                </c:pt>
                <c:pt idx="2049">
                  <c:v>50.98</c:v>
                </c:pt>
                <c:pt idx="2050">
                  <c:v>51</c:v>
                </c:pt>
                <c:pt idx="2051">
                  <c:v>51.02</c:v>
                </c:pt>
                <c:pt idx="2052">
                  <c:v>51.04</c:v>
                </c:pt>
                <c:pt idx="2053">
                  <c:v>51.06</c:v>
                </c:pt>
                <c:pt idx="2054">
                  <c:v>51.08</c:v>
                </c:pt>
                <c:pt idx="2055">
                  <c:v>51.1</c:v>
                </c:pt>
                <c:pt idx="2056">
                  <c:v>51.12</c:v>
                </c:pt>
                <c:pt idx="2057">
                  <c:v>51.14</c:v>
                </c:pt>
                <c:pt idx="2058">
                  <c:v>51.16</c:v>
                </c:pt>
                <c:pt idx="2059">
                  <c:v>51.18</c:v>
                </c:pt>
                <c:pt idx="2060">
                  <c:v>51.2</c:v>
                </c:pt>
                <c:pt idx="2061">
                  <c:v>51.22</c:v>
                </c:pt>
                <c:pt idx="2062">
                  <c:v>51.24</c:v>
                </c:pt>
                <c:pt idx="2063">
                  <c:v>51.26</c:v>
                </c:pt>
                <c:pt idx="2064">
                  <c:v>51.28</c:v>
                </c:pt>
                <c:pt idx="2065">
                  <c:v>51.3</c:v>
                </c:pt>
                <c:pt idx="2066">
                  <c:v>51.32</c:v>
                </c:pt>
                <c:pt idx="2067">
                  <c:v>51.34</c:v>
                </c:pt>
                <c:pt idx="2068">
                  <c:v>51.36</c:v>
                </c:pt>
                <c:pt idx="2069">
                  <c:v>51.38</c:v>
                </c:pt>
                <c:pt idx="2070">
                  <c:v>51.4</c:v>
                </c:pt>
                <c:pt idx="2071">
                  <c:v>51.42</c:v>
                </c:pt>
                <c:pt idx="2072">
                  <c:v>51.44</c:v>
                </c:pt>
                <c:pt idx="2073">
                  <c:v>51.46</c:v>
                </c:pt>
                <c:pt idx="2074">
                  <c:v>51.48</c:v>
                </c:pt>
                <c:pt idx="2075">
                  <c:v>51.5</c:v>
                </c:pt>
                <c:pt idx="2076">
                  <c:v>51.52</c:v>
                </c:pt>
                <c:pt idx="2077">
                  <c:v>51.54</c:v>
                </c:pt>
                <c:pt idx="2078">
                  <c:v>51.56</c:v>
                </c:pt>
                <c:pt idx="2079">
                  <c:v>51.58</c:v>
                </c:pt>
                <c:pt idx="2080">
                  <c:v>51.6</c:v>
                </c:pt>
                <c:pt idx="2081">
                  <c:v>51.62</c:v>
                </c:pt>
                <c:pt idx="2082">
                  <c:v>51.64</c:v>
                </c:pt>
                <c:pt idx="2083">
                  <c:v>51.66</c:v>
                </c:pt>
                <c:pt idx="2084">
                  <c:v>51.68</c:v>
                </c:pt>
                <c:pt idx="2085">
                  <c:v>51.7</c:v>
                </c:pt>
                <c:pt idx="2086">
                  <c:v>51.72</c:v>
                </c:pt>
                <c:pt idx="2087">
                  <c:v>51.74</c:v>
                </c:pt>
                <c:pt idx="2088">
                  <c:v>51.76</c:v>
                </c:pt>
                <c:pt idx="2089">
                  <c:v>51.78</c:v>
                </c:pt>
                <c:pt idx="2090">
                  <c:v>51.8</c:v>
                </c:pt>
                <c:pt idx="2091">
                  <c:v>51.82</c:v>
                </c:pt>
                <c:pt idx="2092">
                  <c:v>51.84</c:v>
                </c:pt>
                <c:pt idx="2093">
                  <c:v>51.86</c:v>
                </c:pt>
                <c:pt idx="2094">
                  <c:v>51.88</c:v>
                </c:pt>
                <c:pt idx="2095">
                  <c:v>51.9</c:v>
                </c:pt>
                <c:pt idx="2096">
                  <c:v>51.92</c:v>
                </c:pt>
                <c:pt idx="2097">
                  <c:v>51.94</c:v>
                </c:pt>
                <c:pt idx="2098">
                  <c:v>51.96</c:v>
                </c:pt>
                <c:pt idx="2099">
                  <c:v>51.98</c:v>
                </c:pt>
                <c:pt idx="2100">
                  <c:v>52</c:v>
                </c:pt>
                <c:pt idx="2101">
                  <c:v>52.02</c:v>
                </c:pt>
                <c:pt idx="2102">
                  <c:v>52.04</c:v>
                </c:pt>
                <c:pt idx="2103">
                  <c:v>52.06</c:v>
                </c:pt>
                <c:pt idx="2104">
                  <c:v>52.08</c:v>
                </c:pt>
                <c:pt idx="2105">
                  <c:v>52.1</c:v>
                </c:pt>
                <c:pt idx="2106">
                  <c:v>52.12</c:v>
                </c:pt>
                <c:pt idx="2107">
                  <c:v>52.14</c:v>
                </c:pt>
                <c:pt idx="2108">
                  <c:v>52.16</c:v>
                </c:pt>
                <c:pt idx="2109">
                  <c:v>52.18</c:v>
                </c:pt>
                <c:pt idx="2110">
                  <c:v>52.2</c:v>
                </c:pt>
                <c:pt idx="2111">
                  <c:v>52.22</c:v>
                </c:pt>
                <c:pt idx="2112">
                  <c:v>52.24</c:v>
                </c:pt>
                <c:pt idx="2113">
                  <c:v>52.26</c:v>
                </c:pt>
                <c:pt idx="2114">
                  <c:v>52.28</c:v>
                </c:pt>
                <c:pt idx="2115">
                  <c:v>52.3</c:v>
                </c:pt>
                <c:pt idx="2116">
                  <c:v>52.32</c:v>
                </c:pt>
                <c:pt idx="2117">
                  <c:v>52.34</c:v>
                </c:pt>
                <c:pt idx="2118">
                  <c:v>52.36</c:v>
                </c:pt>
                <c:pt idx="2119">
                  <c:v>52.38</c:v>
                </c:pt>
                <c:pt idx="2120">
                  <c:v>52.4</c:v>
                </c:pt>
                <c:pt idx="2121">
                  <c:v>52.42</c:v>
                </c:pt>
                <c:pt idx="2122">
                  <c:v>52.44</c:v>
                </c:pt>
                <c:pt idx="2123">
                  <c:v>52.46</c:v>
                </c:pt>
                <c:pt idx="2124">
                  <c:v>52.48</c:v>
                </c:pt>
                <c:pt idx="2125">
                  <c:v>52.5</c:v>
                </c:pt>
                <c:pt idx="2126">
                  <c:v>52.52</c:v>
                </c:pt>
                <c:pt idx="2127">
                  <c:v>52.54</c:v>
                </c:pt>
                <c:pt idx="2128">
                  <c:v>52.56</c:v>
                </c:pt>
                <c:pt idx="2129">
                  <c:v>52.58</c:v>
                </c:pt>
                <c:pt idx="2130">
                  <c:v>52.6</c:v>
                </c:pt>
                <c:pt idx="2131">
                  <c:v>52.62</c:v>
                </c:pt>
                <c:pt idx="2132">
                  <c:v>52.64</c:v>
                </c:pt>
                <c:pt idx="2133">
                  <c:v>52.66</c:v>
                </c:pt>
                <c:pt idx="2134">
                  <c:v>52.68</c:v>
                </c:pt>
                <c:pt idx="2135">
                  <c:v>52.7</c:v>
                </c:pt>
                <c:pt idx="2136">
                  <c:v>52.72</c:v>
                </c:pt>
                <c:pt idx="2137">
                  <c:v>52.74</c:v>
                </c:pt>
                <c:pt idx="2138">
                  <c:v>52.76</c:v>
                </c:pt>
                <c:pt idx="2139">
                  <c:v>52.78</c:v>
                </c:pt>
                <c:pt idx="2140">
                  <c:v>52.8</c:v>
                </c:pt>
                <c:pt idx="2141">
                  <c:v>52.82</c:v>
                </c:pt>
                <c:pt idx="2142">
                  <c:v>52.84</c:v>
                </c:pt>
                <c:pt idx="2143">
                  <c:v>52.86</c:v>
                </c:pt>
                <c:pt idx="2144">
                  <c:v>52.88</c:v>
                </c:pt>
                <c:pt idx="2145">
                  <c:v>52.9</c:v>
                </c:pt>
                <c:pt idx="2146">
                  <c:v>52.92</c:v>
                </c:pt>
                <c:pt idx="2147">
                  <c:v>52.94</c:v>
                </c:pt>
                <c:pt idx="2148">
                  <c:v>52.96</c:v>
                </c:pt>
                <c:pt idx="2149">
                  <c:v>52.98</c:v>
                </c:pt>
                <c:pt idx="2150">
                  <c:v>53</c:v>
                </c:pt>
                <c:pt idx="2151">
                  <c:v>53.02</c:v>
                </c:pt>
                <c:pt idx="2152">
                  <c:v>53.04</c:v>
                </c:pt>
                <c:pt idx="2153">
                  <c:v>53.06</c:v>
                </c:pt>
                <c:pt idx="2154">
                  <c:v>53.08</c:v>
                </c:pt>
                <c:pt idx="2155">
                  <c:v>53.1</c:v>
                </c:pt>
                <c:pt idx="2156">
                  <c:v>53.12</c:v>
                </c:pt>
                <c:pt idx="2157">
                  <c:v>53.14</c:v>
                </c:pt>
                <c:pt idx="2158">
                  <c:v>53.16</c:v>
                </c:pt>
                <c:pt idx="2159">
                  <c:v>53.18</c:v>
                </c:pt>
                <c:pt idx="2160">
                  <c:v>53.2</c:v>
                </c:pt>
                <c:pt idx="2161">
                  <c:v>53.22</c:v>
                </c:pt>
                <c:pt idx="2162">
                  <c:v>53.24</c:v>
                </c:pt>
                <c:pt idx="2163">
                  <c:v>53.26</c:v>
                </c:pt>
                <c:pt idx="2164">
                  <c:v>53.28</c:v>
                </c:pt>
                <c:pt idx="2165">
                  <c:v>53.3</c:v>
                </c:pt>
                <c:pt idx="2166">
                  <c:v>53.32</c:v>
                </c:pt>
                <c:pt idx="2167">
                  <c:v>53.34</c:v>
                </c:pt>
                <c:pt idx="2168">
                  <c:v>53.36</c:v>
                </c:pt>
                <c:pt idx="2169">
                  <c:v>53.38</c:v>
                </c:pt>
                <c:pt idx="2170">
                  <c:v>53.4</c:v>
                </c:pt>
                <c:pt idx="2171">
                  <c:v>53.42</c:v>
                </c:pt>
                <c:pt idx="2172">
                  <c:v>53.44</c:v>
                </c:pt>
                <c:pt idx="2173">
                  <c:v>53.46</c:v>
                </c:pt>
                <c:pt idx="2174">
                  <c:v>53.48</c:v>
                </c:pt>
                <c:pt idx="2175">
                  <c:v>53.5</c:v>
                </c:pt>
                <c:pt idx="2176">
                  <c:v>53.52</c:v>
                </c:pt>
                <c:pt idx="2177">
                  <c:v>53.54</c:v>
                </c:pt>
                <c:pt idx="2178">
                  <c:v>53.56</c:v>
                </c:pt>
                <c:pt idx="2179">
                  <c:v>53.58</c:v>
                </c:pt>
                <c:pt idx="2180">
                  <c:v>53.6</c:v>
                </c:pt>
                <c:pt idx="2181">
                  <c:v>53.62</c:v>
                </c:pt>
                <c:pt idx="2182">
                  <c:v>53.64</c:v>
                </c:pt>
                <c:pt idx="2183">
                  <c:v>53.66</c:v>
                </c:pt>
                <c:pt idx="2184">
                  <c:v>53.68</c:v>
                </c:pt>
                <c:pt idx="2185">
                  <c:v>53.7</c:v>
                </c:pt>
                <c:pt idx="2186">
                  <c:v>53.72</c:v>
                </c:pt>
                <c:pt idx="2187">
                  <c:v>53.74</c:v>
                </c:pt>
                <c:pt idx="2188">
                  <c:v>53.76</c:v>
                </c:pt>
                <c:pt idx="2189">
                  <c:v>53.78</c:v>
                </c:pt>
                <c:pt idx="2190">
                  <c:v>53.8</c:v>
                </c:pt>
                <c:pt idx="2191">
                  <c:v>53.82</c:v>
                </c:pt>
                <c:pt idx="2192">
                  <c:v>53.84</c:v>
                </c:pt>
                <c:pt idx="2193">
                  <c:v>53.86</c:v>
                </c:pt>
                <c:pt idx="2194">
                  <c:v>53.88</c:v>
                </c:pt>
                <c:pt idx="2195">
                  <c:v>53.9</c:v>
                </c:pt>
                <c:pt idx="2196">
                  <c:v>53.92</c:v>
                </c:pt>
                <c:pt idx="2197">
                  <c:v>53.94</c:v>
                </c:pt>
                <c:pt idx="2198">
                  <c:v>53.96</c:v>
                </c:pt>
                <c:pt idx="2199">
                  <c:v>53.98</c:v>
                </c:pt>
                <c:pt idx="2200">
                  <c:v>54</c:v>
                </c:pt>
                <c:pt idx="2201">
                  <c:v>54.02</c:v>
                </c:pt>
                <c:pt idx="2202">
                  <c:v>54.04</c:v>
                </c:pt>
                <c:pt idx="2203">
                  <c:v>54.06</c:v>
                </c:pt>
                <c:pt idx="2204">
                  <c:v>54.08</c:v>
                </c:pt>
                <c:pt idx="2205">
                  <c:v>54.1</c:v>
                </c:pt>
                <c:pt idx="2206">
                  <c:v>54.12</c:v>
                </c:pt>
                <c:pt idx="2207">
                  <c:v>54.14</c:v>
                </c:pt>
                <c:pt idx="2208">
                  <c:v>54.16</c:v>
                </c:pt>
                <c:pt idx="2209">
                  <c:v>54.18</c:v>
                </c:pt>
                <c:pt idx="2210">
                  <c:v>54.2</c:v>
                </c:pt>
                <c:pt idx="2211">
                  <c:v>54.22</c:v>
                </c:pt>
                <c:pt idx="2212">
                  <c:v>54.24</c:v>
                </c:pt>
                <c:pt idx="2213">
                  <c:v>54.26</c:v>
                </c:pt>
                <c:pt idx="2214">
                  <c:v>54.28</c:v>
                </c:pt>
                <c:pt idx="2215">
                  <c:v>54.3</c:v>
                </c:pt>
                <c:pt idx="2216">
                  <c:v>54.32</c:v>
                </c:pt>
                <c:pt idx="2217">
                  <c:v>54.34</c:v>
                </c:pt>
                <c:pt idx="2218">
                  <c:v>54.36</c:v>
                </c:pt>
                <c:pt idx="2219">
                  <c:v>54.38</c:v>
                </c:pt>
                <c:pt idx="2220">
                  <c:v>54.4</c:v>
                </c:pt>
                <c:pt idx="2221">
                  <c:v>54.42</c:v>
                </c:pt>
                <c:pt idx="2222">
                  <c:v>54.44</c:v>
                </c:pt>
                <c:pt idx="2223">
                  <c:v>54.46</c:v>
                </c:pt>
                <c:pt idx="2224">
                  <c:v>54.48</c:v>
                </c:pt>
                <c:pt idx="2225">
                  <c:v>54.5</c:v>
                </c:pt>
                <c:pt idx="2226">
                  <c:v>54.52</c:v>
                </c:pt>
                <c:pt idx="2227">
                  <c:v>54.54</c:v>
                </c:pt>
                <c:pt idx="2228">
                  <c:v>54.56</c:v>
                </c:pt>
                <c:pt idx="2229">
                  <c:v>54.58</c:v>
                </c:pt>
                <c:pt idx="2230">
                  <c:v>54.6</c:v>
                </c:pt>
                <c:pt idx="2231">
                  <c:v>54.62</c:v>
                </c:pt>
                <c:pt idx="2232">
                  <c:v>54.64</c:v>
                </c:pt>
                <c:pt idx="2233">
                  <c:v>54.66</c:v>
                </c:pt>
                <c:pt idx="2234">
                  <c:v>54.68</c:v>
                </c:pt>
                <c:pt idx="2235">
                  <c:v>54.7</c:v>
                </c:pt>
                <c:pt idx="2236">
                  <c:v>54.72</c:v>
                </c:pt>
                <c:pt idx="2237">
                  <c:v>54.74</c:v>
                </c:pt>
                <c:pt idx="2238">
                  <c:v>54.76</c:v>
                </c:pt>
                <c:pt idx="2239">
                  <c:v>54.78</c:v>
                </c:pt>
                <c:pt idx="2240">
                  <c:v>54.8</c:v>
                </c:pt>
                <c:pt idx="2241">
                  <c:v>54.82</c:v>
                </c:pt>
                <c:pt idx="2242">
                  <c:v>54.84</c:v>
                </c:pt>
                <c:pt idx="2243">
                  <c:v>54.86</c:v>
                </c:pt>
                <c:pt idx="2244">
                  <c:v>54.88</c:v>
                </c:pt>
                <c:pt idx="2245">
                  <c:v>54.9</c:v>
                </c:pt>
                <c:pt idx="2246">
                  <c:v>54.92</c:v>
                </c:pt>
                <c:pt idx="2247">
                  <c:v>54.94</c:v>
                </c:pt>
                <c:pt idx="2248">
                  <c:v>54.96</c:v>
                </c:pt>
                <c:pt idx="2249">
                  <c:v>54.98</c:v>
                </c:pt>
                <c:pt idx="2250">
                  <c:v>55</c:v>
                </c:pt>
                <c:pt idx="2251">
                  <c:v>55.02</c:v>
                </c:pt>
                <c:pt idx="2252">
                  <c:v>55.04</c:v>
                </c:pt>
                <c:pt idx="2253">
                  <c:v>55.06</c:v>
                </c:pt>
                <c:pt idx="2254">
                  <c:v>55.08</c:v>
                </c:pt>
                <c:pt idx="2255">
                  <c:v>55.1</c:v>
                </c:pt>
                <c:pt idx="2256">
                  <c:v>55.12</c:v>
                </c:pt>
                <c:pt idx="2257">
                  <c:v>55.14</c:v>
                </c:pt>
                <c:pt idx="2258">
                  <c:v>55.16</c:v>
                </c:pt>
                <c:pt idx="2259">
                  <c:v>55.18</c:v>
                </c:pt>
                <c:pt idx="2260">
                  <c:v>55.2</c:v>
                </c:pt>
                <c:pt idx="2261">
                  <c:v>55.22</c:v>
                </c:pt>
                <c:pt idx="2262">
                  <c:v>55.24</c:v>
                </c:pt>
                <c:pt idx="2263">
                  <c:v>55.26</c:v>
                </c:pt>
                <c:pt idx="2264">
                  <c:v>55.28</c:v>
                </c:pt>
                <c:pt idx="2265">
                  <c:v>55.3</c:v>
                </c:pt>
                <c:pt idx="2266">
                  <c:v>55.32</c:v>
                </c:pt>
                <c:pt idx="2267">
                  <c:v>55.34</c:v>
                </c:pt>
                <c:pt idx="2268">
                  <c:v>55.36</c:v>
                </c:pt>
                <c:pt idx="2269">
                  <c:v>55.38</c:v>
                </c:pt>
                <c:pt idx="2270">
                  <c:v>55.4</c:v>
                </c:pt>
                <c:pt idx="2271">
                  <c:v>55.42</c:v>
                </c:pt>
                <c:pt idx="2272">
                  <c:v>55.44</c:v>
                </c:pt>
                <c:pt idx="2273">
                  <c:v>55.46</c:v>
                </c:pt>
                <c:pt idx="2274">
                  <c:v>55.48</c:v>
                </c:pt>
                <c:pt idx="2275">
                  <c:v>55.5</c:v>
                </c:pt>
                <c:pt idx="2276">
                  <c:v>55.52</c:v>
                </c:pt>
                <c:pt idx="2277">
                  <c:v>55.54</c:v>
                </c:pt>
                <c:pt idx="2278">
                  <c:v>55.56</c:v>
                </c:pt>
                <c:pt idx="2279">
                  <c:v>55.58</c:v>
                </c:pt>
                <c:pt idx="2280">
                  <c:v>55.6</c:v>
                </c:pt>
                <c:pt idx="2281">
                  <c:v>55.62</c:v>
                </c:pt>
                <c:pt idx="2282">
                  <c:v>55.64</c:v>
                </c:pt>
                <c:pt idx="2283">
                  <c:v>55.66</c:v>
                </c:pt>
                <c:pt idx="2284">
                  <c:v>55.68</c:v>
                </c:pt>
                <c:pt idx="2285">
                  <c:v>55.7</c:v>
                </c:pt>
                <c:pt idx="2286">
                  <c:v>55.72</c:v>
                </c:pt>
                <c:pt idx="2287">
                  <c:v>55.74</c:v>
                </c:pt>
                <c:pt idx="2288">
                  <c:v>55.76</c:v>
                </c:pt>
                <c:pt idx="2289">
                  <c:v>55.78</c:v>
                </c:pt>
                <c:pt idx="2290">
                  <c:v>55.8</c:v>
                </c:pt>
                <c:pt idx="2291">
                  <c:v>55.82</c:v>
                </c:pt>
                <c:pt idx="2292">
                  <c:v>55.84</c:v>
                </c:pt>
                <c:pt idx="2293">
                  <c:v>55.86</c:v>
                </c:pt>
                <c:pt idx="2294">
                  <c:v>55.88</c:v>
                </c:pt>
                <c:pt idx="2295">
                  <c:v>55.9</c:v>
                </c:pt>
                <c:pt idx="2296">
                  <c:v>55.92</c:v>
                </c:pt>
                <c:pt idx="2297">
                  <c:v>55.94</c:v>
                </c:pt>
                <c:pt idx="2298">
                  <c:v>55.96</c:v>
                </c:pt>
                <c:pt idx="2299">
                  <c:v>55.98</c:v>
                </c:pt>
                <c:pt idx="2300">
                  <c:v>56</c:v>
                </c:pt>
                <c:pt idx="2301">
                  <c:v>56.02</c:v>
                </c:pt>
                <c:pt idx="2302">
                  <c:v>56.04</c:v>
                </c:pt>
                <c:pt idx="2303">
                  <c:v>56.06</c:v>
                </c:pt>
                <c:pt idx="2304">
                  <c:v>56.08</c:v>
                </c:pt>
                <c:pt idx="2305">
                  <c:v>56.1</c:v>
                </c:pt>
                <c:pt idx="2306">
                  <c:v>56.12</c:v>
                </c:pt>
                <c:pt idx="2307">
                  <c:v>56.14</c:v>
                </c:pt>
                <c:pt idx="2308">
                  <c:v>56.16</c:v>
                </c:pt>
                <c:pt idx="2309">
                  <c:v>56.18</c:v>
                </c:pt>
                <c:pt idx="2310">
                  <c:v>56.2</c:v>
                </c:pt>
                <c:pt idx="2311">
                  <c:v>56.22</c:v>
                </c:pt>
                <c:pt idx="2312">
                  <c:v>56.24</c:v>
                </c:pt>
                <c:pt idx="2313">
                  <c:v>56.26</c:v>
                </c:pt>
                <c:pt idx="2314">
                  <c:v>56.28</c:v>
                </c:pt>
                <c:pt idx="2315">
                  <c:v>56.3</c:v>
                </c:pt>
                <c:pt idx="2316">
                  <c:v>56.32</c:v>
                </c:pt>
                <c:pt idx="2317">
                  <c:v>56.34</c:v>
                </c:pt>
                <c:pt idx="2318">
                  <c:v>56.36</c:v>
                </c:pt>
                <c:pt idx="2319">
                  <c:v>56.38</c:v>
                </c:pt>
                <c:pt idx="2320">
                  <c:v>56.4</c:v>
                </c:pt>
                <c:pt idx="2321">
                  <c:v>56.42</c:v>
                </c:pt>
                <c:pt idx="2322">
                  <c:v>56.44</c:v>
                </c:pt>
                <c:pt idx="2323">
                  <c:v>56.46</c:v>
                </c:pt>
                <c:pt idx="2324">
                  <c:v>56.48</c:v>
                </c:pt>
                <c:pt idx="2325">
                  <c:v>56.5</c:v>
                </c:pt>
                <c:pt idx="2326">
                  <c:v>56.52</c:v>
                </c:pt>
                <c:pt idx="2327">
                  <c:v>56.54</c:v>
                </c:pt>
                <c:pt idx="2328">
                  <c:v>56.56</c:v>
                </c:pt>
                <c:pt idx="2329">
                  <c:v>56.58</c:v>
                </c:pt>
                <c:pt idx="2330">
                  <c:v>56.6</c:v>
                </c:pt>
                <c:pt idx="2331">
                  <c:v>56.62</c:v>
                </c:pt>
                <c:pt idx="2332">
                  <c:v>56.64</c:v>
                </c:pt>
                <c:pt idx="2333">
                  <c:v>56.66</c:v>
                </c:pt>
                <c:pt idx="2334">
                  <c:v>56.68</c:v>
                </c:pt>
                <c:pt idx="2335">
                  <c:v>56.7</c:v>
                </c:pt>
                <c:pt idx="2336">
                  <c:v>56.72</c:v>
                </c:pt>
                <c:pt idx="2337">
                  <c:v>56.74</c:v>
                </c:pt>
                <c:pt idx="2338">
                  <c:v>56.76</c:v>
                </c:pt>
                <c:pt idx="2339">
                  <c:v>56.78</c:v>
                </c:pt>
                <c:pt idx="2340">
                  <c:v>56.8</c:v>
                </c:pt>
                <c:pt idx="2341">
                  <c:v>56.82</c:v>
                </c:pt>
                <c:pt idx="2342">
                  <c:v>56.84</c:v>
                </c:pt>
                <c:pt idx="2343">
                  <c:v>56.86</c:v>
                </c:pt>
                <c:pt idx="2344">
                  <c:v>56.88</c:v>
                </c:pt>
                <c:pt idx="2345">
                  <c:v>56.9</c:v>
                </c:pt>
                <c:pt idx="2346">
                  <c:v>56.92</c:v>
                </c:pt>
                <c:pt idx="2347">
                  <c:v>56.94</c:v>
                </c:pt>
                <c:pt idx="2348">
                  <c:v>56.96</c:v>
                </c:pt>
                <c:pt idx="2349">
                  <c:v>56.98</c:v>
                </c:pt>
                <c:pt idx="2350">
                  <c:v>57</c:v>
                </c:pt>
                <c:pt idx="2351">
                  <c:v>57.02</c:v>
                </c:pt>
                <c:pt idx="2352">
                  <c:v>57.04</c:v>
                </c:pt>
                <c:pt idx="2353">
                  <c:v>57.06</c:v>
                </c:pt>
                <c:pt idx="2354">
                  <c:v>57.08</c:v>
                </c:pt>
                <c:pt idx="2355">
                  <c:v>57.1</c:v>
                </c:pt>
                <c:pt idx="2356">
                  <c:v>57.12</c:v>
                </c:pt>
                <c:pt idx="2357">
                  <c:v>57.14</c:v>
                </c:pt>
                <c:pt idx="2358">
                  <c:v>57.16</c:v>
                </c:pt>
                <c:pt idx="2359">
                  <c:v>57.18</c:v>
                </c:pt>
                <c:pt idx="2360">
                  <c:v>57.2</c:v>
                </c:pt>
                <c:pt idx="2361">
                  <c:v>57.22</c:v>
                </c:pt>
                <c:pt idx="2362">
                  <c:v>57.24</c:v>
                </c:pt>
                <c:pt idx="2363">
                  <c:v>57.26</c:v>
                </c:pt>
                <c:pt idx="2364">
                  <c:v>57.28</c:v>
                </c:pt>
                <c:pt idx="2365">
                  <c:v>57.3</c:v>
                </c:pt>
                <c:pt idx="2366">
                  <c:v>57.32</c:v>
                </c:pt>
                <c:pt idx="2367">
                  <c:v>57.34</c:v>
                </c:pt>
                <c:pt idx="2368">
                  <c:v>57.36</c:v>
                </c:pt>
                <c:pt idx="2369">
                  <c:v>57.38</c:v>
                </c:pt>
                <c:pt idx="2370">
                  <c:v>57.4</c:v>
                </c:pt>
                <c:pt idx="2371">
                  <c:v>57.42</c:v>
                </c:pt>
                <c:pt idx="2372">
                  <c:v>57.44</c:v>
                </c:pt>
                <c:pt idx="2373">
                  <c:v>57.46</c:v>
                </c:pt>
                <c:pt idx="2374">
                  <c:v>57.48</c:v>
                </c:pt>
                <c:pt idx="2375">
                  <c:v>57.5</c:v>
                </c:pt>
                <c:pt idx="2376">
                  <c:v>57.52</c:v>
                </c:pt>
                <c:pt idx="2377">
                  <c:v>57.54</c:v>
                </c:pt>
                <c:pt idx="2378">
                  <c:v>57.56</c:v>
                </c:pt>
                <c:pt idx="2379">
                  <c:v>57.58</c:v>
                </c:pt>
                <c:pt idx="2380">
                  <c:v>57.6</c:v>
                </c:pt>
                <c:pt idx="2381">
                  <c:v>57.62</c:v>
                </c:pt>
                <c:pt idx="2382">
                  <c:v>57.64</c:v>
                </c:pt>
                <c:pt idx="2383">
                  <c:v>57.66</c:v>
                </c:pt>
                <c:pt idx="2384">
                  <c:v>57.68</c:v>
                </c:pt>
                <c:pt idx="2385">
                  <c:v>57.7</c:v>
                </c:pt>
                <c:pt idx="2386">
                  <c:v>57.72</c:v>
                </c:pt>
                <c:pt idx="2387">
                  <c:v>57.74</c:v>
                </c:pt>
                <c:pt idx="2388">
                  <c:v>57.76</c:v>
                </c:pt>
                <c:pt idx="2389">
                  <c:v>57.78</c:v>
                </c:pt>
                <c:pt idx="2390">
                  <c:v>57.8</c:v>
                </c:pt>
                <c:pt idx="2391">
                  <c:v>57.82</c:v>
                </c:pt>
                <c:pt idx="2392">
                  <c:v>57.84</c:v>
                </c:pt>
                <c:pt idx="2393">
                  <c:v>57.86</c:v>
                </c:pt>
                <c:pt idx="2394">
                  <c:v>57.88</c:v>
                </c:pt>
                <c:pt idx="2395">
                  <c:v>57.9</c:v>
                </c:pt>
                <c:pt idx="2396">
                  <c:v>57.92</c:v>
                </c:pt>
                <c:pt idx="2397">
                  <c:v>57.94</c:v>
                </c:pt>
                <c:pt idx="2398">
                  <c:v>57.96</c:v>
                </c:pt>
                <c:pt idx="2399">
                  <c:v>57.98</c:v>
                </c:pt>
                <c:pt idx="2400">
                  <c:v>58</c:v>
                </c:pt>
                <c:pt idx="2401">
                  <c:v>58.02</c:v>
                </c:pt>
                <c:pt idx="2402">
                  <c:v>58.04</c:v>
                </c:pt>
                <c:pt idx="2403">
                  <c:v>58.06</c:v>
                </c:pt>
                <c:pt idx="2404">
                  <c:v>58.08</c:v>
                </c:pt>
                <c:pt idx="2405">
                  <c:v>58.1</c:v>
                </c:pt>
                <c:pt idx="2406">
                  <c:v>58.12</c:v>
                </c:pt>
                <c:pt idx="2407">
                  <c:v>58.14</c:v>
                </c:pt>
                <c:pt idx="2408">
                  <c:v>58.16</c:v>
                </c:pt>
                <c:pt idx="2409">
                  <c:v>58.18</c:v>
                </c:pt>
                <c:pt idx="2410">
                  <c:v>58.2</c:v>
                </c:pt>
                <c:pt idx="2411">
                  <c:v>58.22</c:v>
                </c:pt>
                <c:pt idx="2412">
                  <c:v>58.24</c:v>
                </c:pt>
                <c:pt idx="2413">
                  <c:v>58.26</c:v>
                </c:pt>
                <c:pt idx="2414">
                  <c:v>58.28</c:v>
                </c:pt>
                <c:pt idx="2415">
                  <c:v>58.3</c:v>
                </c:pt>
                <c:pt idx="2416">
                  <c:v>58.32</c:v>
                </c:pt>
                <c:pt idx="2417">
                  <c:v>58.34</c:v>
                </c:pt>
                <c:pt idx="2418">
                  <c:v>58.36</c:v>
                </c:pt>
                <c:pt idx="2419">
                  <c:v>58.38</c:v>
                </c:pt>
                <c:pt idx="2420">
                  <c:v>58.4</c:v>
                </c:pt>
                <c:pt idx="2421">
                  <c:v>58.42</c:v>
                </c:pt>
                <c:pt idx="2422">
                  <c:v>58.44</c:v>
                </c:pt>
                <c:pt idx="2423">
                  <c:v>58.46</c:v>
                </c:pt>
                <c:pt idx="2424">
                  <c:v>58.48</c:v>
                </c:pt>
                <c:pt idx="2425">
                  <c:v>58.5</c:v>
                </c:pt>
                <c:pt idx="2426">
                  <c:v>58.52</c:v>
                </c:pt>
                <c:pt idx="2427">
                  <c:v>58.54</c:v>
                </c:pt>
                <c:pt idx="2428">
                  <c:v>58.56</c:v>
                </c:pt>
                <c:pt idx="2429">
                  <c:v>58.58</c:v>
                </c:pt>
                <c:pt idx="2430">
                  <c:v>58.6</c:v>
                </c:pt>
                <c:pt idx="2431">
                  <c:v>58.62</c:v>
                </c:pt>
                <c:pt idx="2432">
                  <c:v>58.64</c:v>
                </c:pt>
                <c:pt idx="2433">
                  <c:v>58.66</c:v>
                </c:pt>
                <c:pt idx="2434">
                  <c:v>58.68</c:v>
                </c:pt>
                <c:pt idx="2435">
                  <c:v>58.7</c:v>
                </c:pt>
                <c:pt idx="2436">
                  <c:v>58.72</c:v>
                </c:pt>
                <c:pt idx="2437">
                  <c:v>58.74</c:v>
                </c:pt>
                <c:pt idx="2438">
                  <c:v>58.76</c:v>
                </c:pt>
                <c:pt idx="2439">
                  <c:v>58.78</c:v>
                </c:pt>
                <c:pt idx="2440">
                  <c:v>58.8</c:v>
                </c:pt>
                <c:pt idx="2441">
                  <c:v>58.82</c:v>
                </c:pt>
                <c:pt idx="2442">
                  <c:v>58.84</c:v>
                </c:pt>
                <c:pt idx="2443">
                  <c:v>58.86</c:v>
                </c:pt>
                <c:pt idx="2444">
                  <c:v>58.88</c:v>
                </c:pt>
                <c:pt idx="2445">
                  <c:v>58.9</c:v>
                </c:pt>
                <c:pt idx="2446">
                  <c:v>58.92</c:v>
                </c:pt>
                <c:pt idx="2447">
                  <c:v>58.94</c:v>
                </c:pt>
                <c:pt idx="2448">
                  <c:v>58.96</c:v>
                </c:pt>
                <c:pt idx="2449">
                  <c:v>58.98</c:v>
                </c:pt>
                <c:pt idx="2450">
                  <c:v>59</c:v>
                </c:pt>
                <c:pt idx="2451">
                  <c:v>59.02</c:v>
                </c:pt>
                <c:pt idx="2452">
                  <c:v>59.04</c:v>
                </c:pt>
                <c:pt idx="2453">
                  <c:v>59.06</c:v>
                </c:pt>
                <c:pt idx="2454">
                  <c:v>59.08</c:v>
                </c:pt>
                <c:pt idx="2455">
                  <c:v>59.1</c:v>
                </c:pt>
                <c:pt idx="2456">
                  <c:v>59.12</c:v>
                </c:pt>
                <c:pt idx="2457">
                  <c:v>59.14</c:v>
                </c:pt>
                <c:pt idx="2458">
                  <c:v>59.16</c:v>
                </c:pt>
                <c:pt idx="2459">
                  <c:v>59.18</c:v>
                </c:pt>
                <c:pt idx="2460">
                  <c:v>59.2</c:v>
                </c:pt>
                <c:pt idx="2461">
                  <c:v>59.22</c:v>
                </c:pt>
                <c:pt idx="2462">
                  <c:v>59.24</c:v>
                </c:pt>
                <c:pt idx="2463">
                  <c:v>59.26</c:v>
                </c:pt>
                <c:pt idx="2464">
                  <c:v>59.28</c:v>
                </c:pt>
                <c:pt idx="2465">
                  <c:v>59.3</c:v>
                </c:pt>
                <c:pt idx="2466">
                  <c:v>59.32</c:v>
                </c:pt>
                <c:pt idx="2467">
                  <c:v>59.34</c:v>
                </c:pt>
                <c:pt idx="2468">
                  <c:v>59.36</c:v>
                </c:pt>
                <c:pt idx="2469">
                  <c:v>59.38</c:v>
                </c:pt>
                <c:pt idx="2470">
                  <c:v>59.4</c:v>
                </c:pt>
                <c:pt idx="2471">
                  <c:v>59.42</c:v>
                </c:pt>
                <c:pt idx="2472">
                  <c:v>59.44</c:v>
                </c:pt>
                <c:pt idx="2473">
                  <c:v>59.46</c:v>
                </c:pt>
                <c:pt idx="2474">
                  <c:v>59.48</c:v>
                </c:pt>
                <c:pt idx="2475">
                  <c:v>59.5</c:v>
                </c:pt>
                <c:pt idx="2476">
                  <c:v>59.52</c:v>
                </c:pt>
                <c:pt idx="2477">
                  <c:v>59.54</c:v>
                </c:pt>
                <c:pt idx="2478">
                  <c:v>59.56</c:v>
                </c:pt>
                <c:pt idx="2479">
                  <c:v>59.58</c:v>
                </c:pt>
                <c:pt idx="2480">
                  <c:v>59.6</c:v>
                </c:pt>
                <c:pt idx="2481">
                  <c:v>59.62</c:v>
                </c:pt>
                <c:pt idx="2482">
                  <c:v>59.64</c:v>
                </c:pt>
                <c:pt idx="2483">
                  <c:v>59.66</c:v>
                </c:pt>
                <c:pt idx="2484">
                  <c:v>59.68</c:v>
                </c:pt>
                <c:pt idx="2485">
                  <c:v>59.7</c:v>
                </c:pt>
                <c:pt idx="2486">
                  <c:v>59.72</c:v>
                </c:pt>
                <c:pt idx="2487">
                  <c:v>59.74</c:v>
                </c:pt>
                <c:pt idx="2488">
                  <c:v>59.76</c:v>
                </c:pt>
                <c:pt idx="2489">
                  <c:v>59.78</c:v>
                </c:pt>
                <c:pt idx="2490">
                  <c:v>59.8</c:v>
                </c:pt>
                <c:pt idx="2491">
                  <c:v>59.82</c:v>
                </c:pt>
                <c:pt idx="2492">
                  <c:v>59.84</c:v>
                </c:pt>
                <c:pt idx="2493">
                  <c:v>59.86</c:v>
                </c:pt>
                <c:pt idx="2494">
                  <c:v>59.88</c:v>
                </c:pt>
                <c:pt idx="2495">
                  <c:v>59.9</c:v>
                </c:pt>
                <c:pt idx="2496">
                  <c:v>59.92</c:v>
                </c:pt>
                <c:pt idx="2497">
                  <c:v>59.94</c:v>
                </c:pt>
                <c:pt idx="2498">
                  <c:v>59.96</c:v>
                </c:pt>
                <c:pt idx="2499">
                  <c:v>59.98</c:v>
                </c:pt>
                <c:pt idx="2500">
                  <c:v>60</c:v>
                </c:pt>
                <c:pt idx="2501">
                  <c:v>60.02</c:v>
                </c:pt>
                <c:pt idx="2502">
                  <c:v>60.04</c:v>
                </c:pt>
                <c:pt idx="2503">
                  <c:v>60.06</c:v>
                </c:pt>
                <c:pt idx="2504">
                  <c:v>60.08</c:v>
                </c:pt>
                <c:pt idx="2505">
                  <c:v>60.1</c:v>
                </c:pt>
                <c:pt idx="2506">
                  <c:v>60.12</c:v>
                </c:pt>
                <c:pt idx="2507">
                  <c:v>60.14</c:v>
                </c:pt>
                <c:pt idx="2508">
                  <c:v>60.16</c:v>
                </c:pt>
                <c:pt idx="2509">
                  <c:v>60.18</c:v>
                </c:pt>
                <c:pt idx="2510">
                  <c:v>60.2</c:v>
                </c:pt>
                <c:pt idx="2511">
                  <c:v>60.22</c:v>
                </c:pt>
                <c:pt idx="2512">
                  <c:v>60.24</c:v>
                </c:pt>
                <c:pt idx="2513">
                  <c:v>60.26</c:v>
                </c:pt>
                <c:pt idx="2514">
                  <c:v>60.28</c:v>
                </c:pt>
                <c:pt idx="2515">
                  <c:v>60.3</c:v>
                </c:pt>
                <c:pt idx="2516">
                  <c:v>60.32</c:v>
                </c:pt>
                <c:pt idx="2517">
                  <c:v>60.34</c:v>
                </c:pt>
                <c:pt idx="2518">
                  <c:v>60.36</c:v>
                </c:pt>
                <c:pt idx="2519">
                  <c:v>60.38</c:v>
                </c:pt>
                <c:pt idx="2520">
                  <c:v>60.4</c:v>
                </c:pt>
                <c:pt idx="2521">
                  <c:v>60.42</c:v>
                </c:pt>
                <c:pt idx="2522">
                  <c:v>60.44</c:v>
                </c:pt>
                <c:pt idx="2523">
                  <c:v>60.46</c:v>
                </c:pt>
                <c:pt idx="2524">
                  <c:v>60.48</c:v>
                </c:pt>
                <c:pt idx="2525">
                  <c:v>60.5</c:v>
                </c:pt>
                <c:pt idx="2526">
                  <c:v>60.52</c:v>
                </c:pt>
                <c:pt idx="2527">
                  <c:v>60.54</c:v>
                </c:pt>
                <c:pt idx="2528">
                  <c:v>60.56</c:v>
                </c:pt>
                <c:pt idx="2529">
                  <c:v>60.58</c:v>
                </c:pt>
                <c:pt idx="2530">
                  <c:v>60.6</c:v>
                </c:pt>
                <c:pt idx="2531">
                  <c:v>60.62</c:v>
                </c:pt>
                <c:pt idx="2532">
                  <c:v>60.64</c:v>
                </c:pt>
                <c:pt idx="2533">
                  <c:v>60.66</c:v>
                </c:pt>
                <c:pt idx="2534">
                  <c:v>60.68</c:v>
                </c:pt>
                <c:pt idx="2535">
                  <c:v>60.7</c:v>
                </c:pt>
                <c:pt idx="2536">
                  <c:v>60.72</c:v>
                </c:pt>
                <c:pt idx="2537">
                  <c:v>60.74</c:v>
                </c:pt>
                <c:pt idx="2538">
                  <c:v>60.76</c:v>
                </c:pt>
                <c:pt idx="2539">
                  <c:v>60.78</c:v>
                </c:pt>
                <c:pt idx="2540">
                  <c:v>60.8</c:v>
                </c:pt>
                <c:pt idx="2541">
                  <c:v>60.82</c:v>
                </c:pt>
                <c:pt idx="2542">
                  <c:v>60.84</c:v>
                </c:pt>
                <c:pt idx="2543">
                  <c:v>60.86</c:v>
                </c:pt>
                <c:pt idx="2544">
                  <c:v>60.88</c:v>
                </c:pt>
                <c:pt idx="2545">
                  <c:v>60.9</c:v>
                </c:pt>
                <c:pt idx="2546">
                  <c:v>60.92</c:v>
                </c:pt>
                <c:pt idx="2547">
                  <c:v>60.94</c:v>
                </c:pt>
                <c:pt idx="2548">
                  <c:v>60.96</c:v>
                </c:pt>
                <c:pt idx="2549">
                  <c:v>60.98</c:v>
                </c:pt>
                <c:pt idx="2550">
                  <c:v>61</c:v>
                </c:pt>
                <c:pt idx="2551">
                  <c:v>61.02</c:v>
                </c:pt>
                <c:pt idx="2552">
                  <c:v>61.04</c:v>
                </c:pt>
                <c:pt idx="2553">
                  <c:v>61.06</c:v>
                </c:pt>
                <c:pt idx="2554">
                  <c:v>61.08</c:v>
                </c:pt>
                <c:pt idx="2555">
                  <c:v>61.1</c:v>
                </c:pt>
                <c:pt idx="2556">
                  <c:v>61.12</c:v>
                </c:pt>
                <c:pt idx="2557">
                  <c:v>61.14</c:v>
                </c:pt>
                <c:pt idx="2558">
                  <c:v>61.16</c:v>
                </c:pt>
                <c:pt idx="2559">
                  <c:v>61.18</c:v>
                </c:pt>
                <c:pt idx="2560">
                  <c:v>61.2</c:v>
                </c:pt>
                <c:pt idx="2561">
                  <c:v>61.22</c:v>
                </c:pt>
                <c:pt idx="2562">
                  <c:v>61.24</c:v>
                </c:pt>
                <c:pt idx="2563">
                  <c:v>61.26</c:v>
                </c:pt>
                <c:pt idx="2564">
                  <c:v>61.28</c:v>
                </c:pt>
                <c:pt idx="2565">
                  <c:v>61.3</c:v>
                </c:pt>
                <c:pt idx="2566">
                  <c:v>61.32</c:v>
                </c:pt>
                <c:pt idx="2567">
                  <c:v>61.34</c:v>
                </c:pt>
                <c:pt idx="2568">
                  <c:v>61.36</c:v>
                </c:pt>
                <c:pt idx="2569">
                  <c:v>61.38</c:v>
                </c:pt>
                <c:pt idx="2570">
                  <c:v>61.4</c:v>
                </c:pt>
                <c:pt idx="2571">
                  <c:v>61.42</c:v>
                </c:pt>
                <c:pt idx="2572">
                  <c:v>61.44</c:v>
                </c:pt>
                <c:pt idx="2573">
                  <c:v>61.46</c:v>
                </c:pt>
                <c:pt idx="2574">
                  <c:v>61.48</c:v>
                </c:pt>
                <c:pt idx="2575">
                  <c:v>61.5</c:v>
                </c:pt>
                <c:pt idx="2576">
                  <c:v>61.52</c:v>
                </c:pt>
                <c:pt idx="2577">
                  <c:v>61.54</c:v>
                </c:pt>
                <c:pt idx="2578">
                  <c:v>61.56</c:v>
                </c:pt>
                <c:pt idx="2579">
                  <c:v>61.58</c:v>
                </c:pt>
                <c:pt idx="2580">
                  <c:v>61.6</c:v>
                </c:pt>
                <c:pt idx="2581">
                  <c:v>61.62</c:v>
                </c:pt>
                <c:pt idx="2582">
                  <c:v>61.64</c:v>
                </c:pt>
                <c:pt idx="2583">
                  <c:v>61.66</c:v>
                </c:pt>
                <c:pt idx="2584">
                  <c:v>61.68</c:v>
                </c:pt>
                <c:pt idx="2585">
                  <c:v>61.7</c:v>
                </c:pt>
                <c:pt idx="2586">
                  <c:v>61.72</c:v>
                </c:pt>
                <c:pt idx="2587">
                  <c:v>61.74</c:v>
                </c:pt>
                <c:pt idx="2588">
                  <c:v>61.76</c:v>
                </c:pt>
                <c:pt idx="2589">
                  <c:v>61.78</c:v>
                </c:pt>
                <c:pt idx="2590">
                  <c:v>61.8</c:v>
                </c:pt>
                <c:pt idx="2591">
                  <c:v>61.82</c:v>
                </c:pt>
                <c:pt idx="2592">
                  <c:v>61.84</c:v>
                </c:pt>
                <c:pt idx="2593">
                  <c:v>61.86</c:v>
                </c:pt>
                <c:pt idx="2594">
                  <c:v>61.88</c:v>
                </c:pt>
                <c:pt idx="2595">
                  <c:v>61.9</c:v>
                </c:pt>
                <c:pt idx="2596">
                  <c:v>61.92</c:v>
                </c:pt>
                <c:pt idx="2597">
                  <c:v>61.94</c:v>
                </c:pt>
                <c:pt idx="2598">
                  <c:v>61.96</c:v>
                </c:pt>
                <c:pt idx="2599">
                  <c:v>61.98</c:v>
                </c:pt>
                <c:pt idx="2600">
                  <c:v>62</c:v>
                </c:pt>
                <c:pt idx="2601">
                  <c:v>62.02</c:v>
                </c:pt>
                <c:pt idx="2602">
                  <c:v>62.04</c:v>
                </c:pt>
                <c:pt idx="2603">
                  <c:v>62.06</c:v>
                </c:pt>
                <c:pt idx="2604">
                  <c:v>62.08</c:v>
                </c:pt>
                <c:pt idx="2605">
                  <c:v>62.1</c:v>
                </c:pt>
                <c:pt idx="2606">
                  <c:v>62.12</c:v>
                </c:pt>
                <c:pt idx="2607">
                  <c:v>62.14</c:v>
                </c:pt>
                <c:pt idx="2608">
                  <c:v>62.16</c:v>
                </c:pt>
                <c:pt idx="2609">
                  <c:v>62.18</c:v>
                </c:pt>
                <c:pt idx="2610">
                  <c:v>62.2</c:v>
                </c:pt>
                <c:pt idx="2611">
                  <c:v>62.22</c:v>
                </c:pt>
                <c:pt idx="2612">
                  <c:v>62.24</c:v>
                </c:pt>
                <c:pt idx="2613">
                  <c:v>62.26</c:v>
                </c:pt>
                <c:pt idx="2614">
                  <c:v>62.28</c:v>
                </c:pt>
                <c:pt idx="2615">
                  <c:v>62.3</c:v>
                </c:pt>
                <c:pt idx="2616">
                  <c:v>62.32</c:v>
                </c:pt>
                <c:pt idx="2617">
                  <c:v>62.34</c:v>
                </c:pt>
                <c:pt idx="2618">
                  <c:v>62.36</c:v>
                </c:pt>
                <c:pt idx="2619">
                  <c:v>62.38</c:v>
                </c:pt>
                <c:pt idx="2620">
                  <c:v>62.4</c:v>
                </c:pt>
                <c:pt idx="2621">
                  <c:v>62.42</c:v>
                </c:pt>
                <c:pt idx="2622">
                  <c:v>62.44</c:v>
                </c:pt>
                <c:pt idx="2623">
                  <c:v>62.46</c:v>
                </c:pt>
                <c:pt idx="2624">
                  <c:v>62.48</c:v>
                </c:pt>
                <c:pt idx="2625">
                  <c:v>62.5</c:v>
                </c:pt>
                <c:pt idx="2626">
                  <c:v>62.52</c:v>
                </c:pt>
                <c:pt idx="2627">
                  <c:v>62.54</c:v>
                </c:pt>
                <c:pt idx="2628">
                  <c:v>62.56</c:v>
                </c:pt>
                <c:pt idx="2629">
                  <c:v>62.58</c:v>
                </c:pt>
                <c:pt idx="2630">
                  <c:v>62.6</c:v>
                </c:pt>
                <c:pt idx="2631">
                  <c:v>62.62</c:v>
                </c:pt>
                <c:pt idx="2632">
                  <c:v>62.64</c:v>
                </c:pt>
                <c:pt idx="2633">
                  <c:v>62.66</c:v>
                </c:pt>
                <c:pt idx="2634">
                  <c:v>62.68</c:v>
                </c:pt>
                <c:pt idx="2635">
                  <c:v>62.7</c:v>
                </c:pt>
                <c:pt idx="2636">
                  <c:v>62.72</c:v>
                </c:pt>
                <c:pt idx="2637">
                  <c:v>62.74</c:v>
                </c:pt>
                <c:pt idx="2638">
                  <c:v>62.76</c:v>
                </c:pt>
                <c:pt idx="2639">
                  <c:v>62.78</c:v>
                </c:pt>
                <c:pt idx="2640">
                  <c:v>62.8</c:v>
                </c:pt>
                <c:pt idx="2641">
                  <c:v>62.82</c:v>
                </c:pt>
                <c:pt idx="2642">
                  <c:v>62.84</c:v>
                </c:pt>
                <c:pt idx="2643">
                  <c:v>62.86</c:v>
                </c:pt>
                <c:pt idx="2644">
                  <c:v>62.88</c:v>
                </c:pt>
                <c:pt idx="2645">
                  <c:v>62.9</c:v>
                </c:pt>
                <c:pt idx="2646">
                  <c:v>62.92</c:v>
                </c:pt>
                <c:pt idx="2647">
                  <c:v>62.94</c:v>
                </c:pt>
                <c:pt idx="2648">
                  <c:v>62.96</c:v>
                </c:pt>
                <c:pt idx="2649">
                  <c:v>62.98</c:v>
                </c:pt>
                <c:pt idx="2650">
                  <c:v>63</c:v>
                </c:pt>
                <c:pt idx="2651">
                  <c:v>63.02</c:v>
                </c:pt>
                <c:pt idx="2652">
                  <c:v>63.04</c:v>
                </c:pt>
                <c:pt idx="2653">
                  <c:v>63.06</c:v>
                </c:pt>
                <c:pt idx="2654">
                  <c:v>63.08</c:v>
                </c:pt>
                <c:pt idx="2655">
                  <c:v>63.1</c:v>
                </c:pt>
                <c:pt idx="2656">
                  <c:v>63.12</c:v>
                </c:pt>
                <c:pt idx="2657">
                  <c:v>63.14</c:v>
                </c:pt>
                <c:pt idx="2658">
                  <c:v>63.16</c:v>
                </c:pt>
                <c:pt idx="2659">
                  <c:v>63.18</c:v>
                </c:pt>
                <c:pt idx="2660">
                  <c:v>63.2</c:v>
                </c:pt>
                <c:pt idx="2661">
                  <c:v>63.22</c:v>
                </c:pt>
                <c:pt idx="2662">
                  <c:v>63.24</c:v>
                </c:pt>
                <c:pt idx="2663">
                  <c:v>63.26</c:v>
                </c:pt>
                <c:pt idx="2664">
                  <c:v>63.28</c:v>
                </c:pt>
                <c:pt idx="2665">
                  <c:v>63.3</c:v>
                </c:pt>
                <c:pt idx="2666">
                  <c:v>63.32</c:v>
                </c:pt>
                <c:pt idx="2667">
                  <c:v>63.34</c:v>
                </c:pt>
                <c:pt idx="2668">
                  <c:v>63.36</c:v>
                </c:pt>
                <c:pt idx="2669">
                  <c:v>63.38</c:v>
                </c:pt>
                <c:pt idx="2670">
                  <c:v>63.4</c:v>
                </c:pt>
                <c:pt idx="2671">
                  <c:v>63.42</c:v>
                </c:pt>
                <c:pt idx="2672">
                  <c:v>63.44</c:v>
                </c:pt>
                <c:pt idx="2673">
                  <c:v>63.46</c:v>
                </c:pt>
                <c:pt idx="2674">
                  <c:v>63.48</c:v>
                </c:pt>
                <c:pt idx="2675">
                  <c:v>63.5</c:v>
                </c:pt>
                <c:pt idx="2676">
                  <c:v>63.52</c:v>
                </c:pt>
                <c:pt idx="2677">
                  <c:v>63.54</c:v>
                </c:pt>
                <c:pt idx="2678">
                  <c:v>63.56</c:v>
                </c:pt>
                <c:pt idx="2679">
                  <c:v>63.58</c:v>
                </c:pt>
                <c:pt idx="2680">
                  <c:v>63.6</c:v>
                </c:pt>
                <c:pt idx="2681">
                  <c:v>63.62</c:v>
                </c:pt>
                <c:pt idx="2682">
                  <c:v>63.64</c:v>
                </c:pt>
                <c:pt idx="2683">
                  <c:v>63.66</c:v>
                </c:pt>
                <c:pt idx="2684">
                  <c:v>63.68</c:v>
                </c:pt>
                <c:pt idx="2685">
                  <c:v>63.7</c:v>
                </c:pt>
                <c:pt idx="2686">
                  <c:v>63.72</c:v>
                </c:pt>
                <c:pt idx="2687">
                  <c:v>63.74</c:v>
                </c:pt>
                <c:pt idx="2688">
                  <c:v>63.76</c:v>
                </c:pt>
                <c:pt idx="2689">
                  <c:v>63.78</c:v>
                </c:pt>
                <c:pt idx="2690">
                  <c:v>63.8</c:v>
                </c:pt>
                <c:pt idx="2691">
                  <c:v>63.82</c:v>
                </c:pt>
                <c:pt idx="2692">
                  <c:v>63.84</c:v>
                </c:pt>
                <c:pt idx="2693">
                  <c:v>63.86</c:v>
                </c:pt>
                <c:pt idx="2694">
                  <c:v>63.88</c:v>
                </c:pt>
                <c:pt idx="2695">
                  <c:v>63.9</c:v>
                </c:pt>
                <c:pt idx="2696">
                  <c:v>63.92</c:v>
                </c:pt>
                <c:pt idx="2697">
                  <c:v>63.94</c:v>
                </c:pt>
                <c:pt idx="2698">
                  <c:v>63.96</c:v>
                </c:pt>
                <c:pt idx="2699">
                  <c:v>63.98</c:v>
                </c:pt>
                <c:pt idx="2700">
                  <c:v>64</c:v>
                </c:pt>
                <c:pt idx="2701">
                  <c:v>64.02</c:v>
                </c:pt>
                <c:pt idx="2702">
                  <c:v>64.040000000000006</c:v>
                </c:pt>
                <c:pt idx="2703">
                  <c:v>64.06</c:v>
                </c:pt>
                <c:pt idx="2704">
                  <c:v>64.08</c:v>
                </c:pt>
                <c:pt idx="2705">
                  <c:v>64.099999999999994</c:v>
                </c:pt>
                <c:pt idx="2706">
                  <c:v>64.12</c:v>
                </c:pt>
                <c:pt idx="2707">
                  <c:v>64.14</c:v>
                </c:pt>
                <c:pt idx="2708">
                  <c:v>64.16</c:v>
                </c:pt>
                <c:pt idx="2709">
                  <c:v>64.180000000000007</c:v>
                </c:pt>
                <c:pt idx="2710">
                  <c:v>64.2</c:v>
                </c:pt>
                <c:pt idx="2711">
                  <c:v>64.22</c:v>
                </c:pt>
                <c:pt idx="2712">
                  <c:v>64.239999999999995</c:v>
                </c:pt>
                <c:pt idx="2713">
                  <c:v>64.260000000000005</c:v>
                </c:pt>
                <c:pt idx="2714">
                  <c:v>64.28</c:v>
                </c:pt>
                <c:pt idx="2715">
                  <c:v>64.3</c:v>
                </c:pt>
                <c:pt idx="2716">
                  <c:v>64.319999999999993</c:v>
                </c:pt>
                <c:pt idx="2717">
                  <c:v>64.34</c:v>
                </c:pt>
                <c:pt idx="2718">
                  <c:v>64.36</c:v>
                </c:pt>
                <c:pt idx="2719">
                  <c:v>64.38</c:v>
                </c:pt>
                <c:pt idx="2720">
                  <c:v>64.400000000000006</c:v>
                </c:pt>
                <c:pt idx="2721">
                  <c:v>64.42</c:v>
                </c:pt>
                <c:pt idx="2722">
                  <c:v>64.44</c:v>
                </c:pt>
                <c:pt idx="2723">
                  <c:v>64.459999999999994</c:v>
                </c:pt>
                <c:pt idx="2724">
                  <c:v>64.48</c:v>
                </c:pt>
                <c:pt idx="2725">
                  <c:v>64.5</c:v>
                </c:pt>
                <c:pt idx="2726">
                  <c:v>64.52</c:v>
                </c:pt>
                <c:pt idx="2727">
                  <c:v>64.540000000000006</c:v>
                </c:pt>
                <c:pt idx="2728">
                  <c:v>64.56</c:v>
                </c:pt>
                <c:pt idx="2729">
                  <c:v>64.58</c:v>
                </c:pt>
                <c:pt idx="2730">
                  <c:v>64.599999999999994</c:v>
                </c:pt>
                <c:pt idx="2731">
                  <c:v>64.62</c:v>
                </c:pt>
                <c:pt idx="2732">
                  <c:v>64.64</c:v>
                </c:pt>
                <c:pt idx="2733">
                  <c:v>64.66</c:v>
                </c:pt>
                <c:pt idx="2734">
                  <c:v>64.680000000000007</c:v>
                </c:pt>
                <c:pt idx="2735">
                  <c:v>64.7</c:v>
                </c:pt>
                <c:pt idx="2736">
                  <c:v>64.72</c:v>
                </c:pt>
                <c:pt idx="2737">
                  <c:v>64.739999999999995</c:v>
                </c:pt>
                <c:pt idx="2738">
                  <c:v>64.760000000000005</c:v>
                </c:pt>
                <c:pt idx="2739">
                  <c:v>64.78</c:v>
                </c:pt>
                <c:pt idx="2740">
                  <c:v>64.8</c:v>
                </c:pt>
                <c:pt idx="2741">
                  <c:v>64.819999999999993</c:v>
                </c:pt>
                <c:pt idx="2742">
                  <c:v>64.84</c:v>
                </c:pt>
                <c:pt idx="2743">
                  <c:v>64.86</c:v>
                </c:pt>
                <c:pt idx="2744">
                  <c:v>64.88</c:v>
                </c:pt>
                <c:pt idx="2745">
                  <c:v>64.900000000000006</c:v>
                </c:pt>
                <c:pt idx="2746">
                  <c:v>64.92</c:v>
                </c:pt>
                <c:pt idx="2747">
                  <c:v>64.94</c:v>
                </c:pt>
                <c:pt idx="2748">
                  <c:v>64.959999999999994</c:v>
                </c:pt>
                <c:pt idx="2749">
                  <c:v>64.98</c:v>
                </c:pt>
                <c:pt idx="2750">
                  <c:v>65</c:v>
                </c:pt>
                <c:pt idx="2751">
                  <c:v>65.02</c:v>
                </c:pt>
                <c:pt idx="2752">
                  <c:v>65.040000000000006</c:v>
                </c:pt>
                <c:pt idx="2753">
                  <c:v>65.06</c:v>
                </c:pt>
                <c:pt idx="2754">
                  <c:v>65.08</c:v>
                </c:pt>
                <c:pt idx="2755">
                  <c:v>65.099999999999994</c:v>
                </c:pt>
                <c:pt idx="2756">
                  <c:v>65.12</c:v>
                </c:pt>
                <c:pt idx="2757">
                  <c:v>65.14</c:v>
                </c:pt>
                <c:pt idx="2758">
                  <c:v>65.16</c:v>
                </c:pt>
                <c:pt idx="2759">
                  <c:v>65.180000000000007</c:v>
                </c:pt>
                <c:pt idx="2760">
                  <c:v>65.2</c:v>
                </c:pt>
                <c:pt idx="2761">
                  <c:v>65.22</c:v>
                </c:pt>
                <c:pt idx="2762">
                  <c:v>65.239999999999995</c:v>
                </c:pt>
                <c:pt idx="2763">
                  <c:v>65.260000000000005</c:v>
                </c:pt>
                <c:pt idx="2764">
                  <c:v>65.28</c:v>
                </c:pt>
                <c:pt idx="2765">
                  <c:v>65.3</c:v>
                </c:pt>
                <c:pt idx="2766">
                  <c:v>65.319999999999993</c:v>
                </c:pt>
                <c:pt idx="2767">
                  <c:v>65.34</c:v>
                </c:pt>
                <c:pt idx="2768">
                  <c:v>65.36</c:v>
                </c:pt>
                <c:pt idx="2769">
                  <c:v>65.38</c:v>
                </c:pt>
                <c:pt idx="2770">
                  <c:v>65.400000000000006</c:v>
                </c:pt>
                <c:pt idx="2771">
                  <c:v>65.42</c:v>
                </c:pt>
                <c:pt idx="2772">
                  <c:v>65.44</c:v>
                </c:pt>
                <c:pt idx="2773">
                  <c:v>65.459999999999994</c:v>
                </c:pt>
                <c:pt idx="2774">
                  <c:v>65.48</c:v>
                </c:pt>
                <c:pt idx="2775">
                  <c:v>65.5</c:v>
                </c:pt>
                <c:pt idx="2776">
                  <c:v>65.52</c:v>
                </c:pt>
                <c:pt idx="2777">
                  <c:v>65.540000000000006</c:v>
                </c:pt>
                <c:pt idx="2778">
                  <c:v>65.56</c:v>
                </c:pt>
                <c:pt idx="2779">
                  <c:v>65.58</c:v>
                </c:pt>
                <c:pt idx="2780">
                  <c:v>65.599999999999994</c:v>
                </c:pt>
                <c:pt idx="2781">
                  <c:v>65.62</c:v>
                </c:pt>
                <c:pt idx="2782">
                  <c:v>65.64</c:v>
                </c:pt>
                <c:pt idx="2783">
                  <c:v>65.66</c:v>
                </c:pt>
                <c:pt idx="2784">
                  <c:v>65.680000000000007</c:v>
                </c:pt>
                <c:pt idx="2785">
                  <c:v>65.7</c:v>
                </c:pt>
                <c:pt idx="2786">
                  <c:v>65.72</c:v>
                </c:pt>
                <c:pt idx="2787">
                  <c:v>65.739999999999995</c:v>
                </c:pt>
                <c:pt idx="2788">
                  <c:v>65.760000000000005</c:v>
                </c:pt>
                <c:pt idx="2789">
                  <c:v>65.78</c:v>
                </c:pt>
                <c:pt idx="2790">
                  <c:v>65.8</c:v>
                </c:pt>
                <c:pt idx="2791">
                  <c:v>65.819999999999993</c:v>
                </c:pt>
                <c:pt idx="2792">
                  <c:v>65.84</c:v>
                </c:pt>
                <c:pt idx="2793">
                  <c:v>65.86</c:v>
                </c:pt>
                <c:pt idx="2794">
                  <c:v>65.88</c:v>
                </c:pt>
                <c:pt idx="2795">
                  <c:v>65.900000000000006</c:v>
                </c:pt>
                <c:pt idx="2796">
                  <c:v>65.92</c:v>
                </c:pt>
                <c:pt idx="2797">
                  <c:v>65.94</c:v>
                </c:pt>
                <c:pt idx="2798">
                  <c:v>65.959999999999994</c:v>
                </c:pt>
                <c:pt idx="2799">
                  <c:v>65.98</c:v>
                </c:pt>
                <c:pt idx="2800">
                  <c:v>66</c:v>
                </c:pt>
                <c:pt idx="2801">
                  <c:v>66.02</c:v>
                </c:pt>
                <c:pt idx="2802">
                  <c:v>66.040000000000006</c:v>
                </c:pt>
                <c:pt idx="2803">
                  <c:v>66.06</c:v>
                </c:pt>
                <c:pt idx="2804">
                  <c:v>66.08</c:v>
                </c:pt>
                <c:pt idx="2805">
                  <c:v>66.099999999999994</c:v>
                </c:pt>
                <c:pt idx="2806">
                  <c:v>66.12</c:v>
                </c:pt>
                <c:pt idx="2807">
                  <c:v>66.14</c:v>
                </c:pt>
                <c:pt idx="2808">
                  <c:v>66.16</c:v>
                </c:pt>
                <c:pt idx="2809">
                  <c:v>66.180000000000007</c:v>
                </c:pt>
                <c:pt idx="2810">
                  <c:v>66.2</c:v>
                </c:pt>
                <c:pt idx="2811">
                  <c:v>66.22</c:v>
                </c:pt>
                <c:pt idx="2812">
                  <c:v>66.239999999999995</c:v>
                </c:pt>
                <c:pt idx="2813">
                  <c:v>66.260000000000005</c:v>
                </c:pt>
                <c:pt idx="2814">
                  <c:v>66.28</c:v>
                </c:pt>
                <c:pt idx="2815">
                  <c:v>66.3</c:v>
                </c:pt>
                <c:pt idx="2816">
                  <c:v>66.319999999999993</c:v>
                </c:pt>
                <c:pt idx="2817">
                  <c:v>66.34</c:v>
                </c:pt>
                <c:pt idx="2818">
                  <c:v>66.36</c:v>
                </c:pt>
                <c:pt idx="2819">
                  <c:v>66.38</c:v>
                </c:pt>
                <c:pt idx="2820">
                  <c:v>66.400000000000006</c:v>
                </c:pt>
                <c:pt idx="2821">
                  <c:v>66.42</c:v>
                </c:pt>
                <c:pt idx="2822">
                  <c:v>66.44</c:v>
                </c:pt>
                <c:pt idx="2823">
                  <c:v>66.459999999999994</c:v>
                </c:pt>
                <c:pt idx="2824">
                  <c:v>66.48</c:v>
                </c:pt>
                <c:pt idx="2825">
                  <c:v>66.5</c:v>
                </c:pt>
                <c:pt idx="2826">
                  <c:v>66.52</c:v>
                </c:pt>
                <c:pt idx="2827">
                  <c:v>66.540000000000006</c:v>
                </c:pt>
                <c:pt idx="2828">
                  <c:v>66.56</c:v>
                </c:pt>
                <c:pt idx="2829">
                  <c:v>66.58</c:v>
                </c:pt>
                <c:pt idx="2830">
                  <c:v>66.599999999999994</c:v>
                </c:pt>
                <c:pt idx="2831">
                  <c:v>66.62</c:v>
                </c:pt>
                <c:pt idx="2832">
                  <c:v>66.64</c:v>
                </c:pt>
                <c:pt idx="2833">
                  <c:v>66.66</c:v>
                </c:pt>
                <c:pt idx="2834">
                  <c:v>66.680000000000007</c:v>
                </c:pt>
                <c:pt idx="2835">
                  <c:v>66.7</c:v>
                </c:pt>
                <c:pt idx="2836">
                  <c:v>66.72</c:v>
                </c:pt>
                <c:pt idx="2837">
                  <c:v>66.739999999999995</c:v>
                </c:pt>
                <c:pt idx="2838">
                  <c:v>66.760000000000005</c:v>
                </c:pt>
                <c:pt idx="2839">
                  <c:v>66.78</c:v>
                </c:pt>
                <c:pt idx="2840">
                  <c:v>66.8</c:v>
                </c:pt>
                <c:pt idx="2841">
                  <c:v>66.819999999999993</c:v>
                </c:pt>
                <c:pt idx="2842">
                  <c:v>66.84</c:v>
                </c:pt>
                <c:pt idx="2843">
                  <c:v>66.86</c:v>
                </c:pt>
                <c:pt idx="2844">
                  <c:v>66.88</c:v>
                </c:pt>
                <c:pt idx="2845">
                  <c:v>66.900000000000006</c:v>
                </c:pt>
                <c:pt idx="2846">
                  <c:v>66.92</c:v>
                </c:pt>
                <c:pt idx="2847">
                  <c:v>66.94</c:v>
                </c:pt>
                <c:pt idx="2848">
                  <c:v>66.959999999999994</c:v>
                </c:pt>
                <c:pt idx="2849">
                  <c:v>66.98</c:v>
                </c:pt>
                <c:pt idx="2850">
                  <c:v>67</c:v>
                </c:pt>
                <c:pt idx="2851">
                  <c:v>67.02</c:v>
                </c:pt>
                <c:pt idx="2852">
                  <c:v>67.040000000000006</c:v>
                </c:pt>
                <c:pt idx="2853">
                  <c:v>67.06</c:v>
                </c:pt>
                <c:pt idx="2854">
                  <c:v>67.08</c:v>
                </c:pt>
                <c:pt idx="2855">
                  <c:v>67.099999999999994</c:v>
                </c:pt>
                <c:pt idx="2856">
                  <c:v>67.12</c:v>
                </c:pt>
                <c:pt idx="2857">
                  <c:v>67.14</c:v>
                </c:pt>
                <c:pt idx="2858">
                  <c:v>67.16</c:v>
                </c:pt>
                <c:pt idx="2859">
                  <c:v>67.180000000000007</c:v>
                </c:pt>
                <c:pt idx="2860">
                  <c:v>67.2</c:v>
                </c:pt>
                <c:pt idx="2861">
                  <c:v>67.22</c:v>
                </c:pt>
                <c:pt idx="2862">
                  <c:v>67.239999999999995</c:v>
                </c:pt>
                <c:pt idx="2863">
                  <c:v>67.260000000000005</c:v>
                </c:pt>
                <c:pt idx="2864">
                  <c:v>67.28</c:v>
                </c:pt>
                <c:pt idx="2865">
                  <c:v>67.3</c:v>
                </c:pt>
                <c:pt idx="2866">
                  <c:v>67.319999999999993</c:v>
                </c:pt>
                <c:pt idx="2867">
                  <c:v>67.34</c:v>
                </c:pt>
                <c:pt idx="2868">
                  <c:v>67.36</c:v>
                </c:pt>
                <c:pt idx="2869">
                  <c:v>67.38</c:v>
                </c:pt>
                <c:pt idx="2870">
                  <c:v>67.400000000000006</c:v>
                </c:pt>
                <c:pt idx="2871">
                  <c:v>67.42</c:v>
                </c:pt>
                <c:pt idx="2872">
                  <c:v>67.44</c:v>
                </c:pt>
                <c:pt idx="2873">
                  <c:v>67.459999999999994</c:v>
                </c:pt>
                <c:pt idx="2874">
                  <c:v>67.48</c:v>
                </c:pt>
                <c:pt idx="2875">
                  <c:v>67.5</c:v>
                </c:pt>
                <c:pt idx="2876">
                  <c:v>67.52</c:v>
                </c:pt>
                <c:pt idx="2877">
                  <c:v>67.540000000000006</c:v>
                </c:pt>
                <c:pt idx="2878">
                  <c:v>67.56</c:v>
                </c:pt>
                <c:pt idx="2879">
                  <c:v>67.58</c:v>
                </c:pt>
                <c:pt idx="2880">
                  <c:v>67.599999999999994</c:v>
                </c:pt>
                <c:pt idx="2881">
                  <c:v>67.62</c:v>
                </c:pt>
                <c:pt idx="2882">
                  <c:v>67.64</c:v>
                </c:pt>
                <c:pt idx="2883">
                  <c:v>67.66</c:v>
                </c:pt>
                <c:pt idx="2884">
                  <c:v>67.680000000000007</c:v>
                </c:pt>
                <c:pt idx="2885">
                  <c:v>67.7</c:v>
                </c:pt>
                <c:pt idx="2886">
                  <c:v>67.72</c:v>
                </c:pt>
                <c:pt idx="2887">
                  <c:v>67.739999999999995</c:v>
                </c:pt>
                <c:pt idx="2888">
                  <c:v>67.760000000000005</c:v>
                </c:pt>
                <c:pt idx="2889">
                  <c:v>67.78</c:v>
                </c:pt>
                <c:pt idx="2890">
                  <c:v>67.8</c:v>
                </c:pt>
                <c:pt idx="2891">
                  <c:v>67.819999999999993</c:v>
                </c:pt>
                <c:pt idx="2892">
                  <c:v>67.84</c:v>
                </c:pt>
                <c:pt idx="2893">
                  <c:v>67.86</c:v>
                </c:pt>
                <c:pt idx="2894">
                  <c:v>67.88</c:v>
                </c:pt>
                <c:pt idx="2895">
                  <c:v>67.900000000000006</c:v>
                </c:pt>
                <c:pt idx="2896">
                  <c:v>67.92</c:v>
                </c:pt>
                <c:pt idx="2897">
                  <c:v>67.94</c:v>
                </c:pt>
                <c:pt idx="2898">
                  <c:v>67.959999999999994</c:v>
                </c:pt>
                <c:pt idx="2899">
                  <c:v>67.98</c:v>
                </c:pt>
                <c:pt idx="2900">
                  <c:v>68</c:v>
                </c:pt>
                <c:pt idx="2901">
                  <c:v>68.02</c:v>
                </c:pt>
                <c:pt idx="2902">
                  <c:v>68.040000000000006</c:v>
                </c:pt>
                <c:pt idx="2903">
                  <c:v>68.06</c:v>
                </c:pt>
                <c:pt idx="2904">
                  <c:v>68.08</c:v>
                </c:pt>
                <c:pt idx="2905">
                  <c:v>68.099999999999994</c:v>
                </c:pt>
                <c:pt idx="2906">
                  <c:v>68.12</c:v>
                </c:pt>
                <c:pt idx="2907">
                  <c:v>68.14</c:v>
                </c:pt>
                <c:pt idx="2908">
                  <c:v>68.16</c:v>
                </c:pt>
                <c:pt idx="2909">
                  <c:v>68.180000000000007</c:v>
                </c:pt>
                <c:pt idx="2910">
                  <c:v>68.2</c:v>
                </c:pt>
                <c:pt idx="2911">
                  <c:v>68.22</c:v>
                </c:pt>
                <c:pt idx="2912">
                  <c:v>68.239999999999995</c:v>
                </c:pt>
                <c:pt idx="2913">
                  <c:v>68.260000000000005</c:v>
                </c:pt>
                <c:pt idx="2914">
                  <c:v>68.28</c:v>
                </c:pt>
                <c:pt idx="2915">
                  <c:v>68.3</c:v>
                </c:pt>
                <c:pt idx="2916">
                  <c:v>68.319999999999993</c:v>
                </c:pt>
                <c:pt idx="2917">
                  <c:v>68.34</c:v>
                </c:pt>
                <c:pt idx="2918">
                  <c:v>68.36</c:v>
                </c:pt>
                <c:pt idx="2919">
                  <c:v>68.38</c:v>
                </c:pt>
                <c:pt idx="2920">
                  <c:v>68.400000000000006</c:v>
                </c:pt>
                <c:pt idx="2921">
                  <c:v>68.42</c:v>
                </c:pt>
                <c:pt idx="2922">
                  <c:v>68.44</c:v>
                </c:pt>
                <c:pt idx="2923">
                  <c:v>68.459999999999994</c:v>
                </c:pt>
                <c:pt idx="2924">
                  <c:v>68.48</c:v>
                </c:pt>
                <c:pt idx="2925">
                  <c:v>68.5</c:v>
                </c:pt>
                <c:pt idx="2926">
                  <c:v>68.52</c:v>
                </c:pt>
                <c:pt idx="2927">
                  <c:v>68.540000000000006</c:v>
                </c:pt>
                <c:pt idx="2928">
                  <c:v>68.56</c:v>
                </c:pt>
                <c:pt idx="2929">
                  <c:v>68.58</c:v>
                </c:pt>
                <c:pt idx="2930">
                  <c:v>68.599999999999994</c:v>
                </c:pt>
                <c:pt idx="2931">
                  <c:v>68.62</c:v>
                </c:pt>
                <c:pt idx="2932">
                  <c:v>68.64</c:v>
                </c:pt>
                <c:pt idx="2933">
                  <c:v>68.66</c:v>
                </c:pt>
                <c:pt idx="2934">
                  <c:v>68.680000000000007</c:v>
                </c:pt>
                <c:pt idx="2935">
                  <c:v>68.7</c:v>
                </c:pt>
                <c:pt idx="2936">
                  <c:v>68.72</c:v>
                </c:pt>
                <c:pt idx="2937">
                  <c:v>68.739999999999995</c:v>
                </c:pt>
                <c:pt idx="2938">
                  <c:v>68.760000000000005</c:v>
                </c:pt>
                <c:pt idx="2939">
                  <c:v>68.78</c:v>
                </c:pt>
                <c:pt idx="2940">
                  <c:v>68.8</c:v>
                </c:pt>
                <c:pt idx="2941">
                  <c:v>68.819999999999993</c:v>
                </c:pt>
                <c:pt idx="2942">
                  <c:v>68.84</c:v>
                </c:pt>
                <c:pt idx="2943">
                  <c:v>68.86</c:v>
                </c:pt>
                <c:pt idx="2944">
                  <c:v>68.88</c:v>
                </c:pt>
                <c:pt idx="2945">
                  <c:v>68.900000000000006</c:v>
                </c:pt>
                <c:pt idx="2946">
                  <c:v>68.92</c:v>
                </c:pt>
                <c:pt idx="2947">
                  <c:v>68.94</c:v>
                </c:pt>
                <c:pt idx="2948">
                  <c:v>68.959999999999994</c:v>
                </c:pt>
                <c:pt idx="2949">
                  <c:v>68.98</c:v>
                </c:pt>
                <c:pt idx="2950">
                  <c:v>69</c:v>
                </c:pt>
                <c:pt idx="2951">
                  <c:v>69.02</c:v>
                </c:pt>
                <c:pt idx="2952">
                  <c:v>69.040000000000006</c:v>
                </c:pt>
                <c:pt idx="2953">
                  <c:v>69.06</c:v>
                </c:pt>
                <c:pt idx="2954">
                  <c:v>69.08</c:v>
                </c:pt>
                <c:pt idx="2955">
                  <c:v>69.099999999999994</c:v>
                </c:pt>
                <c:pt idx="2956">
                  <c:v>69.12</c:v>
                </c:pt>
                <c:pt idx="2957">
                  <c:v>69.14</c:v>
                </c:pt>
                <c:pt idx="2958">
                  <c:v>69.16</c:v>
                </c:pt>
                <c:pt idx="2959">
                  <c:v>69.180000000000007</c:v>
                </c:pt>
                <c:pt idx="2960">
                  <c:v>69.2</c:v>
                </c:pt>
                <c:pt idx="2961">
                  <c:v>69.22</c:v>
                </c:pt>
                <c:pt idx="2962">
                  <c:v>69.239999999999995</c:v>
                </c:pt>
                <c:pt idx="2963">
                  <c:v>69.260000000000005</c:v>
                </c:pt>
                <c:pt idx="2964">
                  <c:v>69.28</c:v>
                </c:pt>
                <c:pt idx="2965">
                  <c:v>69.3</c:v>
                </c:pt>
                <c:pt idx="2966">
                  <c:v>69.319999999999993</c:v>
                </c:pt>
                <c:pt idx="2967">
                  <c:v>69.34</c:v>
                </c:pt>
                <c:pt idx="2968">
                  <c:v>69.36</c:v>
                </c:pt>
                <c:pt idx="2969">
                  <c:v>69.38</c:v>
                </c:pt>
                <c:pt idx="2970">
                  <c:v>69.400000000000006</c:v>
                </c:pt>
                <c:pt idx="2971">
                  <c:v>69.42</c:v>
                </c:pt>
                <c:pt idx="2972">
                  <c:v>69.44</c:v>
                </c:pt>
                <c:pt idx="2973">
                  <c:v>69.459999999999994</c:v>
                </c:pt>
                <c:pt idx="2974">
                  <c:v>69.48</c:v>
                </c:pt>
                <c:pt idx="2975">
                  <c:v>69.5</c:v>
                </c:pt>
                <c:pt idx="2976">
                  <c:v>69.52</c:v>
                </c:pt>
                <c:pt idx="2977">
                  <c:v>69.540000000000006</c:v>
                </c:pt>
                <c:pt idx="2978">
                  <c:v>69.56</c:v>
                </c:pt>
                <c:pt idx="2979">
                  <c:v>69.58</c:v>
                </c:pt>
                <c:pt idx="2980">
                  <c:v>69.599999999999994</c:v>
                </c:pt>
                <c:pt idx="2981">
                  <c:v>69.62</c:v>
                </c:pt>
                <c:pt idx="2982">
                  <c:v>69.64</c:v>
                </c:pt>
                <c:pt idx="2983">
                  <c:v>69.66</c:v>
                </c:pt>
                <c:pt idx="2984">
                  <c:v>69.680000000000007</c:v>
                </c:pt>
                <c:pt idx="2985">
                  <c:v>69.7</c:v>
                </c:pt>
                <c:pt idx="2986">
                  <c:v>69.72</c:v>
                </c:pt>
                <c:pt idx="2987">
                  <c:v>69.739999999999995</c:v>
                </c:pt>
                <c:pt idx="2988">
                  <c:v>69.760000000000005</c:v>
                </c:pt>
                <c:pt idx="2989">
                  <c:v>69.78</c:v>
                </c:pt>
                <c:pt idx="2990">
                  <c:v>69.8</c:v>
                </c:pt>
                <c:pt idx="2991">
                  <c:v>69.819999999999993</c:v>
                </c:pt>
                <c:pt idx="2992">
                  <c:v>69.84</c:v>
                </c:pt>
                <c:pt idx="2993">
                  <c:v>69.86</c:v>
                </c:pt>
                <c:pt idx="2994">
                  <c:v>69.88</c:v>
                </c:pt>
                <c:pt idx="2995">
                  <c:v>69.900000000000006</c:v>
                </c:pt>
                <c:pt idx="2996">
                  <c:v>69.92</c:v>
                </c:pt>
                <c:pt idx="2997">
                  <c:v>69.94</c:v>
                </c:pt>
                <c:pt idx="2998">
                  <c:v>69.959999999999994</c:v>
                </c:pt>
                <c:pt idx="2999">
                  <c:v>69.98</c:v>
                </c:pt>
                <c:pt idx="3000">
                  <c:v>70</c:v>
                </c:pt>
              </c:numCache>
            </c:numRef>
          </c:xVal>
          <c:yVal>
            <c:numRef>
              <c:f>'6.3_TiO2_riet'!$AK$2:$AK$3002</c:f>
              <c:numCache>
                <c:formatCode>0.00</c:formatCode>
                <c:ptCount val="3001"/>
                <c:pt idx="0">
                  <c:v>-1504.5544620008714</c:v>
                </c:pt>
                <c:pt idx="1">
                  <c:v>-1495.2100254173329</c:v>
                </c:pt>
                <c:pt idx="2">
                  <c:v>-1490.214908565825</c:v>
                </c:pt>
                <c:pt idx="3">
                  <c:v>-1498.7667988482199</c:v>
                </c:pt>
                <c:pt idx="4">
                  <c:v>-1497.7232026663996</c:v>
                </c:pt>
                <c:pt idx="5">
                  <c:v>-1494.3441168222573</c:v>
                </c:pt>
                <c:pt idx="6">
                  <c:v>-1486.4423227176958</c:v>
                </c:pt>
                <c:pt idx="7">
                  <c:v>-1495.2015765546291</c:v>
                </c:pt>
                <c:pt idx="8">
                  <c:v>-1496.8401598349822</c:v>
                </c:pt>
                <c:pt idx="9">
                  <c:v>-1504.6161478606898</c:v>
                </c:pt>
                <c:pt idx="10">
                  <c:v>-1495.9819167336982</c:v>
                </c:pt>
                <c:pt idx="11">
                  <c:v>-1489.8592841559646</c:v>
                </c:pt>
                <c:pt idx="12">
                  <c:v>-1498.4031735294568</c:v>
                </c:pt>
                <c:pt idx="13">
                  <c:v>-1500.0901409561538</c:v>
                </c:pt>
                <c:pt idx="14">
                  <c:v>-1501.2213620380458</c:v>
                </c:pt>
                <c:pt idx="15">
                  <c:v>-1495.1865281771338</c:v>
                </c:pt>
                <c:pt idx="16">
                  <c:v>-1500.1588169754307</c:v>
                </c:pt>
                <c:pt idx="17">
                  <c:v>-1490.85619343496</c:v>
                </c:pt>
                <c:pt idx="18">
                  <c:v>-1495.9000438577575</c:v>
                </c:pt>
                <c:pt idx="19">
                  <c:v>-1498.6509080458698</c:v>
                </c:pt>
                <c:pt idx="20">
                  <c:v>-1499.6890118013553</c:v>
                </c:pt>
                <c:pt idx="21">
                  <c:v>-1495.6074978262839</c:v>
                </c:pt>
                <c:pt idx="22">
                  <c:v>-1501.5695347227374</c:v>
                </c:pt>
                <c:pt idx="23">
                  <c:v>-1493.4558938928099</c:v>
                </c:pt>
                <c:pt idx="24">
                  <c:v>-1495.7245275386063</c:v>
                </c:pt>
                <c:pt idx="25">
                  <c:v>-1490.0336622622442</c:v>
                </c:pt>
                <c:pt idx="26">
                  <c:v>-1499.5472047658532</c:v>
                </c:pt>
                <c:pt idx="27">
                  <c:v>-1507.4618358515752</c:v>
                </c:pt>
                <c:pt idx="28">
                  <c:v>-1500.7757362215639</c:v>
                </c:pt>
                <c:pt idx="29">
                  <c:v>-1492.1191761779858</c:v>
                </c:pt>
                <c:pt idx="30">
                  <c:v>-1501.1474479230192</c:v>
                </c:pt>
                <c:pt idx="31">
                  <c:v>-1484.3182083588554</c:v>
                </c:pt>
                <c:pt idx="32">
                  <c:v>-1497.017094887698</c:v>
                </c:pt>
                <c:pt idx="33">
                  <c:v>-1496.0514859117636</c:v>
                </c:pt>
                <c:pt idx="34">
                  <c:v>-1493.5368492332814</c:v>
                </c:pt>
                <c:pt idx="35">
                  <c:v>-1492.4853000544931</c:v>
                </c:pt>
                <c:pt idx="36">
                  <c:v>-1505.3970321776537</c:v>
                </c:pt>
                <c:pt idx="37">
                  <c:v>-1501.9963277050313</c:v>
                </c:pt>
                <c:pt idx="38">
                  <c:v>-1498.8427296389068</c:v>
                </c:pt>
                <c:pt idx="39">
                  <c:v>-1501.4863336815743</c:v>
                </c:pt>
                <c:pt idx="40">
                  <c:v>-1494.2992210353418</c:v>
                </c:pt>
                <c:pt idx="41">
                  <c:v>-1500.9279196025298</c:v>
                </c:pt>
                <c:pt idx="42">
                  <c:v>-1500.249892385473</c:v>
                </c:pt>
                <c:pt idx="43">
                  <c:v>-1495.3718991865194</c:v>
                </c:pt>
                <c:pt idx="44">
                  <c:v>-1504.9613762080307</c:v>
                </c:pt>
                <c:pt idx="45">
                  <c:v>-1500.9126366523824</c:v>
                </c:pt>
                <c:pt idx="46">
                  <c:v>-1496.9834032219637</c:v>
                </c:pt>
                <c:pt idx="47">
                  <c:v>-1494.351384219178</c:v>
                </c:pt>
                <c:pt idx="48">
                  <c:v>-1496.6482257464431</c:v>
                </c:pt>
                <c:pt idx="49">
                  <c:v>-1498.4765620061901</c:v>
                </c:pt>
                <c:pt idx="50">
                  <c:v>-1493.2702057008651</c:v>
                </c:pt>
                <c:pt idx="51">
                  <c:v>-1496.2996906329281</c:v>
                </c:pt>
                <c:pt idx="52">
                  <c:v>-1502.0815499048542</c:v>
                </c:pt>
                <c:pt idx="53">
                  <c:v>-1499.8159908191324</c:v>
                </c:pt>
                <c:pt idx="54">
                  <c:v>-1497.3679508782668</c:v>
                </c:pt>
                <c:pt idx="55">
                  <c:v>-1500.8691673847763</c:v>
                </c:pt>
                <c:pt idx="56">
                  <c:v>-1492.5778080411944</c:v>
                </c:pt>
                <c:pt idx="57">
                  <c:v>-1499.4361051500698</c:v>
                </c:pt>
                <c:pt idx="58">
                  <c:v>-1487.1981855139663</c:v>
                </c:pt>
                <c:pt idx="59">
                  <c:v>-1493.8059238354633</c:v>
                </c:pt>
                <c:pt idx="60">
                  <c:v>-1496.2376149171546</c:v>
                </c:pt>
                <c:pt idx="61">
                  <c:v>-1497.1900512616503</c:v>
                </c:pt>
                <c:pt idx="62">
                  <c:v>-1491.9594735715759</c:v>
                </c:pt>
                <c:pt idx="63">
                  <c:v>-1487.1570801495723</c:v>
                </c:pt>
                <c:pt idx="64">
                  <c:v>-1491.6139100982964</c:v>
                </c:pt>
                <c:pt idx="65">
                  <c:v>-1500.6945927204206</c:v>
                </c:pt>
                <c:pt idx="66">
                  <c:v>-1506.2959194186342</c:v>
                </c:pt>
                <c:pt idx="67">
                  <c:v>-1495.9525297956416</c:v>
                </c:pt>
                <c:pt idx="68">
                  <c:v>-1498.7250034541642</c:v>
                </c:pt>
                <c:pt idx="69">
                  <c:v>-1498.3518168969395</c:v>
                </c:pt>
                <c:pt idx="70">
                  <c:v>-1501.9810994267211</c:v>
                </c:pt>
                <c:pt idx="71">
                  <c:v>-1493.5759905462801</c:v>
                </c:pt>
                <c:pt idx="72">
                  <c:v>-1491.5790360584037</c:v>
                </c:pt>
                <c:pt idx="73">
                  <c:v>-1500.4563437658958</c:v>
                </c:pt>
                <c:pt idx="74">
                  <c:v>-1498.7492411715778</c:v>
                </c:pt>
                <c:pt idx="75">
                  <c:v>-1504.9949931782878</c:v>
                </c:pt>
                <c:pt idx="76">
                  <c:v>-1492.9082993888815</c:v>
                </c:pt>
                <c:pt idx="77">
                  <c:v>-1496.7748797062316</c:v>
                </c:pt>
                <c:pt idx="78">
                  <c:v>-1505.7657418332285</c:v>
                </c:pt>
                <c:pt idx="79">
                  <c:v>-1494.46988167278</c:v>
                </c:pt>
                <c:pt idx="80">
                  <c:v>-1497.852543427812</c:v>
                </c:pt>
                <c:pt idx="81">
                  <c:v>-1506.9417915012677</c:v>
                </c:pt>
                <c:pt idx="82">
                  <c:v>-1499.4668427961089</c:v>
                </c:pt>
                <c:pt idx="83">
                  <c:v>-1484.9508548153156</c:v>
                </c:pt>
                <c:pt idx="84">
                  <c:v>-1501.9595977618853</c:v>
                </c:pt>
                <c:pt idx="85">
                  <c:v>-1494.0084051388346</c:v>
                </c:pt>
                <c:pt idx="86">
                  <c:v>-1496.1759744491985</c:v>
                </c:pt>
                <c:pt idx="87">
                  <c:v>-1487.6099811960307</c:v>
                </c:pt>
                <c:pt idx="88">
                  <c:v>-1495.3802982824036</c:v>
                </c:pt>
                <c:pt idx="89">
                  <c:v>-1487.1729573114087</c:v>
                </c:pt>
                <c:pt idx="90">
                  <c:v>-1495.7411333861564</c:v>
                </c:pt>
                <c:pt idx="91">
                  <c:v>-1499.5201535097767</c:v>
                </c:pt>
                <c:pt idx="92">
                  <c:v>-1491.2079231854191</c:v>
                </c:pt>
                <c:pt idx="93">
                  <c:v>-1499.7157145162519</c:v>
                </c:pt>
                <c:pt idx="94">
                  <c:v>-1493.5255653054637</c:v>
                </c:pt>
                <c:pt idx="95">
                  <c:v>-1499.631261456263</c:v>
                </c:pt>
                <c:pt idx="96">
                  <c:v>-1493.031686271878</c:v>
                </c:pt>
                <c:pt idx="97">
                  <c:v>-1503.5863049555571</c:v>
                </c:pt>
                <c:pt idx="98">
                  <c:v>-1497.4419575105694</c:v>
                </c:pt>
                <c:pt idx="99">
                  <c:v>-1502.2399279402039</c:v>
                </c:pt>
                <c:pt idx="100">
                  <c:v>-1492.4080564477704</c:v>
                </c:pt>
                <c:pt idx="101">
                  <c:v>-1494.7760470365997</c:v>
                </c:pt>
                <c:pt idx="102">
                  <c:v>-1498.7270955100432</c:v>
                </c:pt>
                <c:pt idx="103">
                  <c:v>-1499.7093604714735</c:v>
                </c:pt>
                <c:pt idx="104">
                  <c:v>-1493.7730865242845</c:v>
                </c:pt>
                <c:pt idx="105">
                  <c:v>-1492.4350449718916</c:v>
                </c:pt>
                <c:pt idx="106">
                  <c:v>-1505.7256360177316</c:v>
                </c:pt>
                <c:pt idx="107">
                  <c:v>-1501.3446792652633</c:v>
                </c:pt>
                <c:pt idx="108">
                  <c:v>-1500.2907436179669</c:v>
                </c:pt>
                <c:pt idx="109">
                  <c:v>-1500.635594879345</c:v>
                </c:pt>
                <c:pt idx="110">
                  <c:v>-1487.3435871529227</c:v>
                </c:pt>
                <c:pt idx="111">
                  <c:v>-1500.5139450422471</c:v>
                </c:pt>
                <c:pt idx="112">
                  <c:v>-1494.344615050888</c:v>
                </c:pt>
                <c:pt idx="113">
                  <c:v>-1481.3151445824383</c:v>
                </c:pt>
                <c:pt idx="114">
                  <c:v>-1493.2818872405132</c:v>
                </c:pt>
                <c:pt idx="115">
                  <c:v>-1493.1447244287517</c:v>
                </c:pt>
                <c:pt idx="116">
                  <c:v>-1504.8936120508158</c:v>
                </c:pt>
                <c:pt idx="117">
                  <c:v>-1496.8926241103907</c:v>
                </c:pt>
                <c:pt idx="118">
                  <c:v>-1495.4980372111856</c:v>
                </c:pt>
                <c:pt idx="119">
                  <c:v>-1500.1791911569339</c:v>
                </c:pt>
                <c:pt idx="120">
                  <c:v>-1503.2380277513923</c:v>
                </c:pt>
                <c:pt idx="121">
                  <c:v>-1490.956234298342</c:v>
                </c:pt>
                <c:pt idx="122">
                  <c:v>-1496.7067751015888</c:v>
                </c:pt>
                <c:pt idx="123">
                  <c:v>-1497.051564064963</c:v>
                </c:pt>
                <c:pt idx="124">
                  <c:v>-1498.0219986923198</c:v>
                </c:pt>
                <c:pt idx="125">
                  <c:v>-1494.9158485875394</c:v>
                </c:pt>
                <c:pt idx="126">
                  <c:v>-1490.7233808545266</c:v>
                </c:pt>
                <c:pt idx="127">
                  <c:v>-1496.4842416972124</c:v>
                </c:pt>
                <c:pt idx="128">
                  <c:v>-1492.2771460195531</c:v>
                </c:pt>
                <c:pt idx="129">
                  <c:v>-1489.5496952255305</c:v>
                </c:pt>
                <c:pt idx="130">
                  <c:v>-1496.2393835191533</c:v>
                </c:pt>
                <c:pt idx="131">
                  <c:v>-1498.6168449044551</c:v>
                </c:pt>
                <c:pt idx="132">
                  <c:v>-1490.3980953854971</c:v>
                </c:pt>
                <c:pt idx="133">
                  <c:v>-1497.1971359663662</c:v>
                </c:pt>
                <c:pt idx="134">
                  <c:v>-1501.4072742511769</c:v>
                </c:pt>
                <c:pt idx="135">
                  <c:v>-1495.8396284440703</c:v>
                </c:pt>
                <c:pt idx="136">
                  <c:v>-1502.6621706492149</c:v>
                </c:pt>
                <c:pt idx="137">
                  <c:v>-1498.7728834708066</c:v>
                </c:pt>
                <c:pt idx="138">
                  <c:v>-1489.6703889130692</c:v>
                </c:pt>
                <c:pt idx="139">
                  <c:v>-1496.4548061802543</c:v>
                </c:pt>
                <c:pt idx="140">
                  <c:v>-1498.1685740766416</c:v>
                </c:pt>
                <c:pt idx="141">
                  <c:v>-1510.7833480065394</c:v>
                </c:pt>
                <c:pt idx="142">
                  <c:v>-1493.9531787742844</c:v>
                </c:pt>
                <c:pt idx="143">
                  <c:v>-1499.504518784242</c:v>
                </c:pt>
                <c:pt idx="144">
                  <c:v>-1498.0035611408073</c:v>
                </c:pt>
                <c:pt idx="145">
                  <c:v>-1498.3791717484039</c:v>
                </c:pt>
                <c:pt idx="146">
                  <c:v>-1501.5602104114855</c:v>
                </c:pt>
                <c:pt idx="147">
                  <c:v>-1502.4107279345353</c:v>
                </c:pt>
                <c:pt idx="148">
                  <c:v>-1494.0701472220671</c:v>
                </c:pt>
                <c:pt idx="149">
                  <c:v>-1498.582310678624</c:v>
                </c:pt>
                <c:pt idx="150">
                  <c:v>-1495.3944680087804</c:v>
                </c:pt>
                <c:pt idx="151">
                  <c:v>-1498.8431831171413</c:v>
                </c:pt>
                <c:pt idx="152">
                  <c:v>-1489.7803279083423</c:v>
                </c:pt>
                <c:pt idx="153">
                  <c:v>-1493.5028561870511</c:v>
                </c:pt>
                <c:pt idx="154">
                  <c:v>-1502.6138074579662</c:v>
                </c:pt>
                <c:pt idx="155">
                  <c:v>-1501.5947129258182</c:v>
                </c:pt>
                <c:pt idx="156">
                  <c:v>-1499.6983989953696</c:v>
                </c:pt>
                <c:pt idx="157">
                  <c:v>-1500.6412081714154</c:v>
                </c:pt>
                <c:pt idx="158">
                  <c:v>-1497.330194058783</c:v>
                </c:pt>
                <c:pt idx="159">
                  <c:v>-1505.123713862333</c:v>
                </c:pt>
                <c:pt idx="160">
                  <c:v>-1504.8062991869588</c:v>
                </c:pt>
                <c:pt idx="161">
                  <c:v>-1502.800275937587</c:v>
                </c:pt>
                <c:pt idx="162">
                  <c:v>-1495.3478655191784</c:v>
                </c:pt>
                <c:pt idx="163">
                  <c:v>-1497.6357663367276</c:v>
                </c:pt>
                <c:pt idx="164">
                  <c:v>-1494.680701695263</c:v>
                </c:pt>
                <c:pt idx="165">
                  <c:v>-1490.8705740998482</c:v>
                </c:pt>
                <c:pt idx="166">
                  <c:v>-1499.2268757555812</c:v>
                </c:pt>
                <c:pt idx="167">
                  <c:v>-1502.3382808675951</c:v>
                </c:pt>
                <c:pt idx="168">
                  <c:v>-1503.1039469410584</c:v>
                </c:pt>
                <c:pt idx="169">
                  <c:v>-1502.4120387811756</c:v>
                </c:pt>
                <c:pt idx="170">
                  <c:v>-1503.3249963931871</c:v>
                </c:pt>
                <c:pt idx="171">
                  <c:v>-1500.5806058823689</c:v>
                </c:pt>
                <c:pt idx="172">
                  <c:v>-1492.5655859540348</c:v>
                </c:pt>
                <c:pt idx="173">
                  <c:v>-1501.5916792135342</c:v>
                </c:pt>
                <c:pt idx="174">
                  <c:v>-1487.8246701662549</c:v>
                </c:pt>
                <c:pt idx="175">
                  <c:v>-1490.8622429176216</c:v>
                </c:pt>
                <c:pt idx="176">
                  <c:v>-1498.121779573097</c:v>
                </c:pt>
                <c:pt idx="177">
                  <c:v>-1500.7062517381819</c:v>
                </c:pt>
                <c:pt idx="178">
                  <c:v>-1487.2639521184155</c:v>
                </c:pt>
                <c:pt idx="179">
                  <c:v>-1498.799816519376</c:v>
                </c:pt>
                <c:pt idx="180">
                  <c:v>-1505.1396880466809</c:v>
                </c:pt>
                <c:pt idx="181">
                  <c:v>-1496.745925105987</c:v>
                </c:pt>
                <c:pt idx="182">
                  <c:v>-1503.762134702991</c:v>
                </c:pt>
                <c:pt idx="183">
                  <c:v>-1510.8935855434295</c:v>
                </c:pt>
                <c:pt idx="184">
                  <c:v>-1495.9108688330798</c:v>
                </c:pt>
                <c:pt idx="185">
                  <c:v>-1497.2503008777603</c:v>
                </c:pt>
                <c:pt idx="186">
                  <c:v>-1498.4854346833301</c:v>
                </c:pt>
                <c:pt idx="187">
                  <c:v>-1489.7221856556905</c:v>
                </c:pt>
                <c:pt idx="188">
                  <c:v>-1494.6890350007841</c:v>
                </c:pt>
                <c:pt idx="189">
                  <c:v>-1488.4233028245962</c:v>
                </c:pt>
                <c:pt idx="190">
                  <c:v>-1499.0119145331546</c:v>
                </c:pt>
                <c:pt idx="191">
                  <c:v>-1499.6705227325301</c:v>
                </c:pt>
                <c:pt idx="192">
                  <c:v>-1501.5745890288372</c:v>
                </c:pt>
                <c:pt idx="193">
                  <c:v>-1510.5964597282332</c:v>
                </c:pt>
                <c:pt idx="194">
                  <c:v>-1502.7888807369209</c:v>
                </c:pt>
                <c:pt idx="195">
                  <c:v>-1493.9651938611466</c:v>
                </c:pt>
                <c:pt idx="196">
                  <c:v>-1494.5401841072023</c:v>
                </c:pt>
                <c:pt idx="197">
                  <c:v>-1498.4122734814246</c:v>
                </c:pt>
                <c:pt idx="198">
                  <c:v>-1499.830777890196</c:v>
                </c:pt>
                <c:pt idx="199">
                  <c:v>-1502.4860883399456</c:v>
                </c:pt>
                <c:pt idx="200">
                  <c:v>-1501.2419225371484</c:v>
                </c:pt>
                <c:pt idx="201">
                  <c:v>-1497.0881847883268</c:v>
                </c:pt>
                <c:pt idx="202">
                  <c:v>-1496.8646498000501</c:v>
                </c:pt>
                <c:pt idx="203">
                  <c:v>-1498.4175535789357</c:v>
                </c:pt>
                <c:pt idx="204">
                  <c:v>-1492.6603933316489</c:v>
                </c:pt>
                <c:pt idx="205">
                  <c:v>-1489.8553117649039</c:v>
                </c:pt>
                <c:pt idx="206">
                  <c:v>-1499.1426939854639</c:v>
                </c:pt>
                <c:pt idx="207">
                  <c:v>-1504.2943448001413</c:v>
                </c:pt>
                <c:pt idx="208">
                  <c:v>-1498.4967926157985</c:v>
                </c:pt>
                <c:pt idx="209">
                  <c:v>-1489.6781447393487</c:v>
                </c:pt>
                <c:pt idx="210">
                  <c:v>-1494.427068777755</c:v>
                </c:pt>
                <c:pt idx="211">
                  <c:v>-1506.5408606380327</c:v>
                </c:pt>
                <c:pt idx="212">
                  <c:v>-1498.3445997272481</c:v>
                </c:pt>
                <c:pt idx="213">
                  <c:v>-1506.4003315525204</c:v>
                </c:pt>
                <c:pt idx="214">
                  <c:v>-1496.0871125210203</c:v>
                </c:pt>
                <c:pt idx="215">
                  <c:v>-1506.171748639973</c:v>
                </c:pt>
                <c:pt idx="216">
                  <c:v>-1488.4824560166562</c:v>
                </c:pt>
                <c:pt idx="217">
                  <c:v>-1490.1186032584023</c:v>
                </c:pt>
                <c:pt idx="218">
                  <c:v>-1495.3999431725983</c:v>
                </c:pt>
                <c:pt idx="219">
                  <c:v>-1497.7804680666854</c:v>
                </c:pt>
                <c:pt idx="220">
                  <c:v>-1500.0143374481615</c:v>
                </c:pt>
                <c:pt idx="221">
                  <c:v>-1495.08274162458</c:v>
                </c:pt>
                <c:pt idx="222">
                  <c:v>-1499.0885471035506</c:v>
                </c:pt>
                <c:pt idx="223">
                  <c:v>-1503.9834862927407</c:v>
                </c:pt>
                <c:pt idx="224">
                  <c:v>-1494.8846837998749</c:v>
                </c:pt>
                <c:pt idx="225">
                  <c:v>-1494.5846354327359</c:v>
                </c:pt>
                <c:pt idx="226">
                  <c:v>-1497.5487544991654</c:v>
                </c:pt>
                <c:pt idx="227">
                  <c:v>-1489.679954307064</c:v>
                </c:pt>
                <c:pt idx="228">
                  <c:v>-1499.9033895643922</c:v>
                </c:pt>
                <c:pt idx="229">
                  <c:v>-1492.6919473791704</c:v>
                </c:pt>
                <c:pt idx="230">
                  <c:v>-1497.8763343594806</c:v>
                </c:pt>
                <c:pt idx="231">
                  <c:v>-1503.1762729134653</c:v>
                </c:pt>
                <c:pt idx="232">
                  <c:v>-1501.5517334493297</c:v>
                </c:pt>
                <c:pt idx="233">
                  <c:v>-1497.1589803753413</c:v>
                </c:pt>
                <c:pt idx="234">
                  <c:v>-1498.9717836998307</c:v>
                </c:pt>
                <c:pt idx="235">
                  <c:v>-1492.676567331192</c:v>
                </c:pt>
                <c:pt idx="236">
                  <c:v>-1501.8053622778839</c:v>
                </c:pt>
                <c:pt idx="237">
                  <c:v>-1483.8917734484298</c:v>
                </c:pt>
                <c:pt idx="238">
                  <c:v>-1504.4879050514189</c:v>
                </c:pt>
                <c:pt idx="239">
                  <c:v>-1498.7604337955063</c:v>
                </c:pt>
                <c:pt idx="240">
                  <c:v>-1492.8118720894133</c:v>
                </c:pt>
                <c:pt idx="241">
                  <c:v>-1493.3148433419296</c:v>
                </c:pt>
                <c:pt idx="242">
                  <c:v>-1507.9733200619125</c:v>
                </c:pt>
                <c:pt idx="243">
                  <c:v>-1501.7409363582872</c:v>
                </c:pt>
                <c:pt idx="244">
                  <c:v>-1493.9847887400492</c:v>
                </c:pt>
                <c:pt idx="245">
                  <c:v>-1490.9355184162632</c:v>
                </c:pt>
                <c:pt idx="246">
                  <c:v>-1497.0329687960648</c:v>
                </c:pt>
                <c:pt idx="247">
                  <c:v>-1496.4865003886609</c:v>
                </c:pt>
                <c:pt idx="248">
                  <c:v>-1489.1400799033304</c:v>
                </c:pt>
                <c:pt idx="249">
                  <c:v>-1493.1960705494241</c:v>
                </c:pt>
                <c:pt idx="250">
                  <c:v>-1501.5877150363672</c:v>
                </c:pt>
                <c:pt idx="251">
                  <c:v>-1496.8406973736578</c:v>
                </c:pt>
                <c:pt idx="252">
                  <c:v>-1496.2074025708694</c:v>
                </c:pt>
                <c:pt idx="253">
                  <c:v>-1502.0447563376506</c:v>
                </c:pt>
                <c:pt idx="254">
                  <c:v>-1492.3128349837264</c:v>
                </c:pt>
                <c:pt idx="255">
                  <c:v>-1500.1688233188986</c:v>
                </c:pt>
                <c:pt idx="256">
                  <c:v>-1492.2415389530461</c:v>
                </c:pt>
                <c:pt idx="257">
                  <c:v>-1494.8920792961267</c:v>
                </c:pt>
                <c:pt idx="258">
                  <c:v>-1495.8750009581772</c:v>
                </c:pt>
                <c:pt idx="259">
                  <c:v>-1498.9510013493143</c:v>
                </c:pt>
                <c:pt idx="260">
                  <c:v>-1492.8404476797348</c:v>
                </c:pt>
                <c:pt idx="261">
                  <c:v>-1493.6094021597175</c:v>
                </c:pt>
                <c:pt idx="262">
                  <c:v>-1504.2822004996235</c:v>
                </c:pt>
                <c:pt idx="263">
                  <c:v>-1503.2905273098961</c:v>
                </c:pt>
                <c:pt idx="264">
                  <c:v>-1491.2098529010632</c:v>
                </c:pt>
                <c:pt idx="265">
                  <c:v>-1494.2242761837369</c:v>
                </c:pt>
                <c:pt idx="266">
                  <c:v>-1509.368103868615</c:v>
                </c:pt>
                <c:pt idx="267">
                  <c:v>-1502.9916272664814</c:v>
                </c:pt>
                <c:pt idx="268">
                  <c:v>-1496.2944379882069</c:v>
                </c:pt>
                <c:pt idx="269">
                  <c:v>-1496.0746569447508</c:v>
                </c:pt>
                <c:pt idx="270">
                  <c:v>-1497.3966900471607</c:v>
                </c:pt>
                <c:pt idx="271">
                  <c:v>-1501.8972508065747</c:v>
                </c:pt>
                <c:pt idx="272">
                  <c:v>-1494.5520343342205</c:v>
                </c:pt>
                <c:pt idx="273">
                  <c:v>-1498.0706175414177</c:v>
                </c:pt>
                <c:pt idx="274">
                  <c:v>-1506.9440219395788</c:v>
                </c:pt>
                <c:pt idx="275">
                  <c:v>-1497.7745904402088</c:v>
                </c:pt>
                <c:pt idx="276">
                  <c:v>-1495.5716457549076</c:v>
                </c:pt>
                <c:pt idx="277">
                  <c:v>-1499.9588418953697</c:v>
                </c:pt>
                <c:pt idx="278">
                  <c:v>-1500.7294125733861</c:v>
                </c:pt>
                <c:pt idx="279">
                  <c:v>-1490.1068835008446</c:v>
                </c:pt>
                <c:pt idx="280">
                  <c:v>-1486.6031395897317</c:v>
                </c:pt>
                <c:pt idx="281">
                  <c:v>-1493.1890554521319</c:v>
                </c:pt>
                <c:pt idx="282">
                  <c:v>-1501.1101686002305</c:v>
                </c:pt>
                <c:pt idx="283">
                  <c:v>-1501.1747316463136</c:v>
                </c:pt>
                <c:pt idx="284">
                  <c:v>-1488.8113922027694</c:v>
                </c:pt>
                <c:pt idx="285">
                  <c:v>-1494.575252282089</c:v>
                </c:pt>
                <c:pt idx="286">
                  <c:v>-1493.7324002968676</c:v>
                </c:pt>
                <c:pt idx="287">
                  <c:v>-1495.6535013598059</c:v>
                </c:pt>
                <c:pt idx="288">
                  <c:v>-1495.7665573837105</c:v>
                </c:pt>
                <c:pt idx="289">
                  <c:v>-1490.5068371814955</c:v>
                </c:pt>
                <c:pt idx="290">
                  <c:v>-1494.924267766183</c:v>
                </c:pt>
                <c:pt idx="291">
                  <c:v>-1502.086729950905</c:v>
                </c:pt>
                <c:pt idx="292">
                  <c:v>-1489.4155409489042</c:v>
                </c:pt>
                <c:pt idx="293">
                  <c:v>-1498.0421931735348</c:v>
                </c:pt>
                <c:pt idx="294">
                  <c:v>-1493.4871620382639</c:v>
                </c:pt>
                <c:pt idx="295">
                  <c:v>-1491.8634015566724</c:v>
                </c:pt>
                <c:pt idx="296">
                  <c:v>-1497.4059121424573</c:v>
                </c:pt>
                <c:pt idx="297">
                  <c:v>-1496.9100175094309</c:v>
                </c:pt>
                <c:pt idx="298">
                  <c:v>-1501.5473115715238</c:v>
                </c:pt>
                <c:pt idx="299">
                  <c:v>-1502.6583613427852</c:v>
                </c:pt>
                <c:pt idx="300">
                  <c:v>-1492.3983203373843</c:v>
                </c:pt>
                <c:pt idx="301">
                  <c:v>-1494.5758554696117</c:v>
                </c:pt>
                <c:pt idx="302">
                  <c:v>-1489.8301703538807</c:v>
                </c:pt>
                <c:pt idx="303">
                  <c:v>-1500.8334226047282</c:v>
                </c:pt>
                <c:pt idx="304">
                  <c:v>-1498.8831028368159</c:v>
                </c:pt>
                <c:pt idx="305">
                  <c:v>-1499.3643345649325</c:v>
                </c:pt>
                <c:pt idx="306">
                  <c:v>-1497.6806166039942</c:v>
                </c:pt>
                <c:pt idx="307">
                  <c:v>-1498.7262779690464</c:v>
                </c:pt>
                <c:pt idx="308">
                  <c:v>-1492.4335479752644</c:v>
                </c:pt>
                <c:pt idx="309">
                  <c:v>-1498.3912047379563</c:v>
                </c:pt>
                <c:pt idx="310">
                  <c:v>-1494.6768603725625</c:v>
                </c:pt>
                <c:pt idx="311">
                  <c:v>-1491.1442737946584</c:v>
                </c:pt>
                <c:pt idx="312">
                  <c:v>-1498.501284719955</c:v>
                </c:pt>
                <c:pt idx="313">
                  <c:v>-1497.3256076643017</c:v>
                </c:pt>
                <c:pt idx="314">
                  <c:v>-1492.5962090436858</c:v>
                </c:pt>
                <c:pt idx="315">
                  <c:v>-1491.0501586742353</c:v>
                </c:pt>
                <c:pt idx="316">
                  <c:v>-1497.8403416722206</c:v>
                </c:pt>
                <c:pt idx="317">
                  <c:v>-1502.9764145540546</c:v>
                </c:pt>
                <c:pt idx="318">
                  <c:v>-1489.1552322362961</c:v>
                </c:pt>
                <c:pt idx="319">
                  <c:v>-1490.0493023356496</c:v>
                </c:pt>
                <c:pt idx="320">
                  <c:v>-1495.7626291689683</c:v>
                </c:pt>
                <c:pt idx="321">
                  <c:v>-1494.4946210532544</c:v>
                </c:pt>
                <c:pt idx="322">
                  <c:v>-1486.9814107056616</c:v>
                </c:pt>
                <c:pt idx="323">
                  <c:v>-1491.3425855434971</c:v>
                </c:pt>
                <c:pt idx="324">
                  <c:v>-1501.4186324842217</c:v>
                </c:pt>
                <c:pt idx="325">
                  <c:v>-1501.1021127454528</c:v>
                </c:pt>
                <c:pt idx="326">
                  <c:v>-1498.6215338449661</c:v>
                </c:pt>
                <c:pt idx="327">
                  <c:v>-1498.1849073006961</c:v>
                </c:pt>
                <c:pt idx="328">
                  <c:v>-1499.7815744307395</c:v>
                </c:pt>
                <c:pt idx="329">
                  <c:v>-1494.0122470533556</c:v>
                </c:pt>
                <c:pt idx="330">
                  <c:v>-1492.0793514869688</c:v>
                </c:pt>
                <c:pt idx="331">
                  <c:v>-1499.6079675501703</c:v>
                </c:pt>
                <c:pt idx="332">
                  <c:v>-1498.5866628617196</c:v>
                </c:pt>
                <c:pt idx="333">
                  <c:v>-1503.7572978405465</c:v>
                </c:pt>
                <c:pt idx="334">
                  <c:v>-1502.9016651057534</c:v>
                </c:pt>
                <c:pt idx="335">
                  <c:v>-1496.0747167766167</c:v>
                </c:pt>
                <c:pt idx="336">
                  <c:v>-1497.9635616725893</c:v>
                </c:pt>
                <c:pt idx="337">
                  <c:v>-1502.6347263133011</c:v>
                </c:pt>
                <c:pt idx="338">
                  <c:v>-1510.1548109185633</c:v>
                </c:pt>
                <c:pt idx="339">
                  <c:v>-1504.1187729083681</c:v>
                </c:pt>
                <c:pt idx="340">
                  <c:v>-1502.4409010028924</c:v>
                </c:pt>
                <c:pt idx="341">
                  <c:v>-1498.2208131224986</c:v>
                </c:pt>
                <c:pt idx="342">
                  <c:v>-1506.1854432877378</c:v>
                </c:pt>
                <c:pt idx="343">
                  <c:v>-1502.5675653193512</c:v>
                </c:pt>
                <c:pt idx="344">
                  <c:v>-1498.2247732382725</c:v>
                </c:pt>
                <c:pt idx="345">
                  <c:v>-1502.5266117656297</c:v>
                </c:pt>
                <c:pt idx="346">
                  <c:v>-1499.4348448227477</c:v>
                </c:pt>
                <c:pt idx="347">
                  <c:v>-1489.2904704311509</c:v>
                </c:pt>
                <c:pt idx="348">
                  <c:v>-1492.2993860125639</c:v>
                </c:pt>
                <c:pt idx="349">
                  <c:v>-1497.4220669889157</c:v>
                </c:pt>
                <c:pt idx="350">
                  <c:v>-1499.080371782341</c:v>
                </c:pt>
                <c:pt idx="351">
                  <c:v>-1491.9089224151824</c:v>
                </c:pt>
                <c:pt idx="352">
                  <c:v>-1502.8022320099933</c:v>
                </c:pt>
                <c:pt idx="353">
                  <c:v>-1506.1363766895395</c:v>
                </c:pt>
                <c:pt idx="354">
                  <c:v>-1509.6501299768031</c:v>
                </c:pt>
                <c:pt idx="355">
                  <c:v>-1493.4392555949833</c:v>
                </c:pt>
                <c:pt idx="356">
                  <c:v>-1494.0700661675</c:v>
                </c:pt>
                <c:pt idx="357">
                  <c:v>-1497.550726217996</c:v>
                </c:pt>
                <c:pt idx="358">
                  <c:v>-1498.5146267703394</c:v>
                </c:pt>
                <c:pt idx="359">
                  <c:v>-1489.4859231486264</c:v>
                </c:pt>
                <c:pt idx="360">
                  <c:v>-1496.8185235771839</c:v>
                </c:pt>
                <c:pt idx="361">
                  <c:v>-1498.4757097805725</c:v>
                </c:pt>
                <c:pt idx="362">
                  <c:v>-1505.6922405835885</c:v>
                </c:pt>
                <c:pt idx="363">
                  <c:v>-1493.2695492112671</c:v>
                </c:pt>
                <c:pt idx="364">
                  <c:v>-1489.0430627888852</c:v>
                </c:pt>
                <c:pt idx="365">
                  <c:v>-1498.4526753419646</c:v>
                </c:pt>
                <c:pt idx="366">
                  <c:v>-1509.3021256962734</c:v>
                </c:pt>
                <c:pt idx="367">
                  <c:v>-1499.137073077831</c:v>
                </c:pt>
                <c:pt idx="368">
                  <c:v>-1503.8974040129092</c:v>
                </c:pt>
                <c:pt idx="369">
                  <c:v>-1487.9433024280363</c:v>
                </c:pt>
                <c:pt idx="370">
                  <c:v>-1503.2479283499997</c:v>
                </c:pt>
                <c:pt idx="371">
                  <c:v>-1499.3548407058493</c:v>
                </c:pt>
                <c:pt idx="372">
                  <c:v>-1498.3988537228997</c:v>
                </c:pt>
                <c:pt idx="373">
                  <c:v>-1507.580830128735</c:v>
                </c:pt>
                <c:pt idx="374">
                  <c:v>-1503.87138855121</c:v>
                </c:pt>
                <c:pt idx="375">
                  <c:v>-1497.3613683184547</c:v>
                </c:pt>
                <c:pt idx="376">
                  <c:v>-1507.369478558878</c:v>
                </c:pt>
                <c:pt idx="377">
                  <c:v>-1494.9234832011696</c:v>
                </c:pt>
                <c:pt idx="378">
                  <c:v>-1490.6350587743045</c:v>
                </c:pt>
                <c:pt idx="379">
                  <c:v>-1499.6580150075458</c:v>
                </c:pt>
                <c:pt idx="380">
                  <c:v>-1503.1067559304488</c:v>
                </c:pt>
                <c:pt idx="381">
                  <c:v>-1497.1097429728641</c:v>
                </c:pt>
                <c:pt idx="382">
                  <c:v>-1497.8043207649409</c:v>
                </c:pt>
                <c:pt idx="383">
                  <c:v>-1501.9112086371313</c:v>
                </c:pt>
                <c:pt idx="384">
                  <c:v>-1498.6108216201935</c:v>
                </c:pt>
                <c:pt idx="385">
                  <c:v>-1500.0222620451959</c:v>
                </c:pt>
                <c:pt idx="386">
                  <c:v>-1501.1139974435207</c:v>
                </c:pt>
                <c:pt idx="387">
                  <c:v>-1502.9002908468669</c:v>
                </c:pt>
                <c:pt idx="388">
                  <c:v>-1497.4818936872562</c:v>
                </c:pt>
                <c:pt idx="389">
                  <c:v>-1496.7505194970347</c:v>
                </c:pt>
                <c:pt idx="390">
                  <c:v>-1492.2884296088785</c:v>
                </c:pt>
                <c:pt idx="391">
                  <c:v>-1505.2246730557972</c:v>
                </c:pt>
                <c:pt idx="392">
                  <c:v>-1495.9223372711378</c:v>
                </c:pt>
                <c:pt idx="393">
                  <c:v>-1507.0197190885892</c:v>
                </c:pt>
                <c:pt idx="394">
                  <c:v>-1490.5538380421865</c:v>
                </c:pt>
                <c:pt idx="395">
                  <c:v>-1499.2783958663149</c:v>
                </c:pt>
                <c:pt idx="396">
                  <c:v>-1491.9429563957144</c:v>
                </c:pt>
                <c:pt idx="397">
                  <c:v>-1496.9799023654843</c:v>
                </c:pt>
                <c:pt idx="398">
                  <c:v>-1501.4174670110872</c:v>
                </c:pt>
                <c:pt idx="399">
                  <c:v>-1499.7372914683544</c:v>
                </c:pt>
                <c:pt idx="400">
                  <c:v>-1489.1513420734896</c:v>
                </c:pt>
                <c:pt idx="401">
                  <c:v>-1504.8454948630742</c:v>
                </c:pt>
                <c:pt idx="402">
                  <c:v>-1503.6047699740718</c:v>
                </c:pt>
                <c:pt idx="403">
                  <c:v>-1496.8502861438335</c:v>
                </c:pt>
                <c:pt idx="404">
                  <c:v>-1500.810570810102</c:v>
                </c:pt>
                <c:pt idx="405">
                  <c:v>-1492.2108379110171</c:v>
                </c:pt>
                <c:pt idx="406">
                  <c:v>-1497.0249935851209</c:v>
                </c:pt>
                <c:pt idx="407">
                  <c:v>-1495.4058697713624</c:v>
                </c:pt>
                <c:pt idx="408">
                  <c:v>-1510.4195798091032</c:v>
                </c:pt>
                <c:pt idx="409">
                  <c:v>-1506.1606870381229</c:v>
                </c:pt>
                <c:pt idx="410">
                  <c:v>-1500.1752213986233</c:v>
                </c:pt>
                <c:pt idx="411">
                  <c:v>-1500.7552286312357</c:v>
                </c:pt>
                <c:pt idx="412">
                  <c:v>-1494.3357525770248</c:v>
                </c:pt>
                <c:pt idx="413">
                  <c:v>-1488.7080010774951</c:v>
                </c:pt>
                <c:pt idx="414">
                  <c:v>-1500.9755357745967</c:v>
                </c:pt>
                <c:pt idx="415">
                  <c:v>-1502.2479210107301</c:v>
                </c:pt>
                <c:pt idx="416">
                  <c:v>-1501.122668728754</c:v>
                </c:pt>
                <c:pt idx="417">
                  <c:v>-1504.9357139719891</c:v>
                </c:pt>
                <c:pt idx="418">
                  <c:v>-1503.7293433842251</c:v>
                </c:pt>
                <c:pt idx="419">
                  <c:v>-1494.7160348097275</c:v>
                </c:pt>
                <c:pt idx="420">
                  <c:v>-1494.3838436932429</c:v>
                </c:pt>
                <c:pt idx="421">
                  <c:v>-1499.8360113800054</c:v>
                </c:pt>
                <c:pt idx="422">
                  <c:v>-1502.0394524157434</c:v>
                </c:pt>
                <c:pt idx="423">
                  <c:v>-1505.7182847466863</c:v>
                </c:pt>
                <c:pt idx="424">
                  <c:v>-1498.3007220195707</c:v>
                </c:pt>
                <c:pt idx="425">
                  <c:v>-1497.9151654816467</c:v>
                </c:pt>
                <c:pt idx="426">
                  <c:v>-1501.9062632806861</c:v>
                </c:pt>
                <c:pt idx="427">
                  <c:v>-1497.6477673649883</c:v>
                </c:pt>
                <c:pt idx="428">
                  <c:v>-1493.9565260833874</c:v>
                </c:pt>
                <c:pt idx="429">
                  <c:v>-1497.7500676852599</c:v>
                </c:pt>
                <c:pt idx="430">
                  <c:v>-1499.2601520205315</c:v>
                </c:pt>
                <c:pt idx="431">
                  <c:v>-1490.7445790396846</c:v>
                </c:pt>
                <c:pt idx="432">
                  <c:v>-1501.048982093766</c:v>
                </c:pt>
                <c:pt idx="433">
                  <c:v>-1490.7815822343944</c:v>
                </c:pt>
                <c:pt idx="434">
                  <c:v>-1503.5584739137682</c:v>
                </c:pt>
                <c:pt idx="435">
                  <c:v>-1487.5517747846734</c:v>
                </c:pt>
                <c:pt idx="436">
                  <c:v>-1501.7142214004914</c:v>
                </c:pt>
                <c:pt idx="437">
                  <c:v>-1497.889225115207</c:v>
                </c:pt>
                <c:pt idx="438">
                  <c:v>-1509.5816674834175</c:v>
                </c:pt>
                <c:pt idx="439">
                  <c:v>-1513.17932446034</c:v>
                </c:pt>
                <c:pt idx="440">
                  <c:v>-1499.7549941018208</c:v>
                </c:pt>
                <c:pt idx="441">
                  <c:v>-1495.0789312643437</c:v>
                </c:pt>
                <c:pt idx="442">
                  <c:v>-1505.2887655050386</c:v>
                </c:pt>
                <c:pt idx="443">
                  <c:v>-1491.0009384816906</c:v>
                </c:pt>
                <c:pt idx="444">
                  <c:v>-1497.8065063527492</c:v>
                </c:pt>
                <c:pt idx="445">
                  <c:v>-1494.061542477338</c:v>
                </c:pt>
                <c:pt idx="446">
                  <c:v>-1499.765188315263</c:v>
                </c:pt>
                <c:pt idx="447">
                  <c:v>-1493.5255180270226</c:v>
                </c:pt>
                <c:pt idx="448">
                  <c:v>-1495.7405363738178</c:v>
                </c:pt>
                <c:pt idx="449">
                  <c:v>-1496.7937744175615</c:v>
                </c:pt>
                <c:pt idx="450">
                  <c:v>-1499.611354720889</c:v>
                </c:pt>
                <c:pt idx="451">
                  <c:v>-1498.0846223471674</c:v>
                </c:pt>
                <c:pt idx="452">
                  <c:v>-1495.9572564605066</c:v>
                </c:pt>
                <c:pt idx="453">
                  <c:v>-1507.5700245257701</c:v>
                </c:pt>
                <c:pt idx="454">
                  <c:v>-1494.1845635085845</c:v>
                </c:pt>
                <c:pt idx="455">
                  <c:v>-1494.6147192753515</c:v>
                </c:pt>
                <c:pt idx="456">
                  <c:v>-1505.819805993259</c:v>
                </c:pt>
                <c:pt idx="457">
                  <c:v>-1492.6485079302913</c:v>
                </c:pt>
                <c:pt idx="458">
                  <c:v>-1494.1242707552417</c:v>
                </c:pt>
                <c:pt idx="459">
                  <c:v>-1492.618046437723</c:v>
                </c:pt>
                <c:pt idx="460">
                  <c:v>-1507.1000446481808</c:v>
                </c:pt>
                <c:pt idx="461">
                  <c:v>-1496.3309523579039</c:v>
                </c:pt>
                <c:pt idx="462">
                  <c:v>-1492.3965265390377</c:v>
                </c:pt>
                <c:pt idx="463">
                  <c:v>-1508.8099923645959</c:v>
                </c:pt>
                <c:pt idx="464">
                  <c:v>-1505.1930696084737</c:v>
                </c:pt>
                <c:pt idx="465">
                  <c:v>-1501.3903384454607</c:v>
                </c:pt>
                <c:pt idx="466">
                  <c:v>-1493.090070651253</c:v>
                </c:pt>
                <c:pt idx="467">
                  <c:v>-1497.5096789024678</c:v>
                </c:pt>
                <c:pt idx="468">
                  <c:v>-1494.4339711766563</c:v>
                </c:pt>
                <c:pt idx="469">
                  <c:v>-1495.8396021523172</c:v>
                </c:pt>
                <c:pt idx="470">
                  <c:v>-1504.5899913089111</c:v>
                </c:pt>
                <c:pt idx="471">
                  <c:v>-1498.2969456268752</c:v>
                </c:pt>
                <c:pt idx="472">
                  <c:v>-1495.4162841876364</c:v>
                </c:pt>
                <c:pt idx="473">
                  <c:v>-1499.3615968736276</c:v>
                </c:pt>
                <c:pt idx="474">
                  <c:v>-1498.1893252683019</c:v>
                </c:pt>
                <c:pt idx="475">
                  <c:v>-1503.3291318561478</c:v>
                </c:pt>
                <c:pt idx="476">
                  <c:v>-1495.809130922705</c:v>
                </c:pt>
                <c:pt idx="477">
                  <c:v>-1504.0074484545803</c:v>
                </c:pt>
                <c:pt idx="478">
                  <c:v>-1503.4760249394635</c:v>
                </c:pt>
                <c:pt idx="479">
                  <c:v>-1505.3560821661436</c:v>
                </c:pt>
                <c:pt idx="480">
                  <c:v>-1495.9194788245259</c:v>
                </c:pt>
                <c:pt idx="481">
                  <c:v>-1498.2701595056485</c:v>
                </c:pt>
                <c:pt idx="482">
                  <c:v>-1495.2334994016999</c:v>
                </c:pt>
                <c:pt idx="483">
                  <c:v>-1493.1158459060366</c:v>
                </c:pt>
                <c:pt idx="484">
                  <c:v>-1503.8010898132006</c:v>
                </c:pt>
                <c:pt idx="485">
                  <c:v>-1513.8575967189381</c:v>
                </c:pt>
                <c:pt idx="486">
                  <c:v>-1502.0389924202175</c:v>
                </c:pt>
                <c:pt idx="487">
                  <c:v>-1502.3898457152488</c:v>
                </c:pt>
                <c:pt idx="488">
                  <c:v>-1491.2988540035024</c:v>
                </c:pt>
                <c:pt idx="489">
                  <c:v>-1499.5370272857288</c:v>
                </c:pt>
                <c:pt idx="490">
                  <c:v>-1493.3279550639786</c:v>
                </c:pt>
                <c:pt idx="491">
                  <c:v>-1505.8629022416228</c:v>
                </c:pt>
                <c:pt idx="492">
                  <c:v>-1490.8847412233731</c:v>
                </c:pt>
                <c:pt idx="493">
                  <c:v>-1492.7349473153035</c:v>
                </c:pt>
                <c:pt idx="494">
                  <c:v>-1500.654364324871</c:v>
                </c:pt>
                <c:pt idx="495">
                  <c:v>-1499.1041434609378</c:v>
                </c:pt>
                <c:pt idx="496">
                  <c:v>-1496.749272433794</c:v>
                </c:pt>
                <c:pt idx="497">
                  <c:v>-1491.8888036551791</c:v>
                </c:pt>
                <c:pt idx="498">
                  <c:v>-1495.1963827383061</c:v>
                </c:pt>
                <c:pt idx="499">
                  <c:v>-1483.7697884978843</c:v>
                </c:pt>
                <c:pt idx="500">
                  <c:v>-1507.4397169501435</c:v>
                </c:pt>
                <c:pt idx="501">
                  <c:v>-1492.513268712858</c:v>
                </c:pt>
                <c:pt idx="502">
                  <c:v>-1496.4028780053723</c:v>
                </c:pt>
                <c:pt idx="503">
                  <c:v>-1488.6199805486251</c:v>
                </c:pt>
                <c:pt idx="504">
                  <c:v>-1488.6895488651762</c:v>
                </c:pt>
                <c:pt idx="505">
                  <c:v>-1501.182338579232</c:v>
                </c:pt>
                <c:pt idx="506">
                  <c:v>-1503.9301872166729</c:v>
                </c:pt>
                <c:pt idx="507">
                  <c:v>-1500.1516187050797</c:v>
                </c:pt>
                <c:pt idx="508">
                  <c:v>-1506.421683873762</c:v>
                </c:pt>
                <c:pt idx="509">
                  <c:v>-1489.3250950537863</c:v>
                </c:pt>
                <c:pt idx="510">
                  <c:v>-1506.0671453780049</c:v>
                </c:pt>
                <c:pt idx="511">
                  <c:v>-1496.2430487810855</c:v>
                </c:pt>
                <c:pt idx="512">
                  <c:v>-1497.2194558995407</c:v>
                </c:pt>
                <c:pt idx="513">
                  <c:v>-1496.0580561717586</c:v>
                </c:pt>
                <c:pt idx="514">
                  <c:v>-1498.5565633380345</c:v>
                </c:pt>
                <c:pt idx="515">
                  <c:v>-1499.3616008406023</c:v>
                </c:pt>
                <c:pt idx="516">
                  <c:v>-1499.9371854236665</c:v>
                </c:pt>
                <c:pt idx="517">
                  <c:v>-1496.5204386334358</c:v>
                </c:pt>
                <c:pt idx="518">
                  <c:v>-1494.951814818156</c:v>
                </c:pt>
                <c:pt idx="519">
                  <c:v>-1501.3007039281458</c:v>
                </c:pt>
                <c:pt idx="520">
                  <c:v>-1497.9295291158298</c:v>
                </c:pt>
                <c:pt idx="521">
                  <c:v>-1499.8806064357755</c:v>
                </c:pt>
                <c:pt idx="522">
                  <c:v>-1502.2956010447292</c:v>
                </c:pt>
                <c:pt idx="523">
                  <c:v>-1488.9188837016536</c:v>
                </c:pt>
                <c:pt idx="524">
                  <c:v>-1506.3531624677648</c:v>
                </c:pt>
                <c:pt idx="525">
                  <c:v>-1491.7511108065719</c:v>
                </c:pt>
                <c:pt idx="526">
                  <c:v>-1489.1020566839156</c:v>
                </c:pt>
                <c:pt idx="527">
                  <c:v>-1497.1861636680082</c:v>
                </c:pt>
                <c:pt idx="528">
                  <c:v>-1490.663141829476</c:v>
                </c:pt>
                <c:pt idx="529">
                  <c:v>-1494.9502855413996</c:v>
                </c:pt>
                <c:pt idx="530">
                  <c:v>-1496.6096225793567</c:v>
                </c:pt>
                <c:pt idx="531">
                  <c:v>-1501.5907739214667</c:v>
                </c:pt>
                <c:pt idx="532">
                  <c:v>-1499.4175594484345</c:v>
                </c:pt>
                <c:pt idx="533">
                  <c:v>-1498.6221175435953</c:v>
                </c:pt>
                <c:pt idx="534">
                  <c:v>-1500.8724145929616</c:v>
                </c:pt>
                <c:pt idx="535">
                  <c:v>-1489.3093298852702</c:v>
                </c:pt>
                <c:pt idx="536">
                  <c:v>-1493.1932448120306</c:v>
                </c:pt>
                <c:pt idx="537">
                  <c:v>-1502.8964421675732</c:v>
                </c:pt>
                <c:pt idx="538">
                  <c:v>-1494.5519757491011</c:v>
                </c:pt>
                <c:pt idx="539">
                  <c:v>-1495.4624262567402</c:v>
                </c:pt>
                <c:pt idx="540">
                  <c:v>-1492.2585797935919</c:v>
                </c:pt>
                <c:pt idx="541">
                  <c:v>-1499.3952275657864</c:v>
                </c:pt>
                <c:pt idx="542">
                  <c:v>-1492.4040679825375</c:v>
                </c:pt>
                <c:pt idx="543">
                  <c:v>-1492.0488873561981</c:v>
                </c:pt>
                <c:pt idx="544">
                  <c:v>-1499.2427309023169</c:v>
                </c:pt>
                <c:pt idx="545">
                  <c:v>-1492.7402464396976</c:v>
                </c:pt>
                <c:pt idx="546">
                  <c:v>-1492.666085490456</c:v>
                </c:pt>
                <c:pt idx="547">
                  <c:v>-1498.8877979800834</c:v>
                </c:pt>
                <c:pt idx="548">
                  <c:v>-1493.0988666375063</c:v>
                </c:pt>
                <c:pt idx="549">
                  <c:v>-1492.6027503951505</c:v>
                </c:pt>
                <c:pt idx="550">
                  <c:v>-1495.3054162890053</c:v>
                </c:pt>
                <c:pt idx="551">
                  <c:v>-1497.0489883586906</c:v>
                </c:pt>
                <c:pt idx="552">
                  <c:v>-1495.5493734475226</c:v>
                </c:pt>
                <c:pt idx="553">
                  <c:v>-1504.5454010025844</c:v>
                </c:pt>
                <c:pt idx="554">
                  <c:v>-1498.0862076747953</c:v>
                </c:pt>
                <c:pt idx="555">
                  <c:v>-1495.2990917189825</c:v>
                </c:pt>
                <c:pt idx="556">
                  <c:v>-1490.4243827939558</c:v>
                </c:pt>
                <c:pt idx="557">
                  <c:v>-1499.2861257625821</c:v>
                </c:pt>
                <c:pt idx="558">
                  <c:v>-1495.4739428918615</c:v>
                </c:pt>
                <c:pt idx="559">
                  <c:v>-1496.7520941530072</c:v>
                </c:pt>
                <c:pt idx="560">
                  <c:v>-1495.0076052215247</c:v>
                </c:pt>
                <c:pt idx="561">
                  <c:v>-1497.4233884772943</c:v>
                </c:pt>
                <c:pt idx="562">
                  <c:v>-1494.2532995046547</c:v>
                </c:pt>
                <c:pt idx="563">
                  <c:v>-1499.5492221924887</c:v>
                </c:pt>
                <c:pt idx="564">
                  <c:v>-1499.4192862343116</c:v>
                </c:pt>
                <c:pt idx="565">
                  <c:v>-1488.8941382283599</c:v>
                </c:pt>
                <c:pt idx="566">
                  <c:v>-1499.379291877684</c:v>
                </c:pt>
                <c:pt idx="567">
                  <c:v>-1495.2882394902408</c:v>
                </c:pt>
                <c:pt idx="568">
                  <c:v>-1498.1529911789908</c:v>
                </c:pt>
                <c:pt idx="569">
                  <c:v>-1498.4085773619956</c:v>
                </c:pt>
                <c:pt idx="570">
                  <c:v>-1492.7047469625186</c:v>
                </c:pt>
                <c:pt idx="571">
                  <c:v>-1498.1989467091271</c:v>
                </c:pt>
                <c:pt idx="572">
                  <c:v>-1498.1108759357985</c:v>
                </c:pt>
                <c:pt idx="573">
                  <c:v>-1496.8402819820269</c:v>
                </c:pt>
                <c:pt idx="574">
                  <c:v>-1497.284231792933</c:v>
                </c:pt>
                <c:pt idx="575">
                  <c:v>-1484.5711341193776</c:v>
                </c:pt>
                <c:pt idx="576">
                  <c:v>-1500.0904069180763</c:v>
                </c:pt>
                <c:pt idx="577">
                  <c:v>-1493.8338489517171</c:v>
                </c:pt>
                <c:pt idx="578">
                  <c:v>-1490.500671889082</c:v>
                </c:pt>
                <c:pt idx="579">
                  <c:v>-1489.6109187051698</c:v>
                </c:pt>
                <c:pt idx="580">
                  <c:v>-1499.3187621813229</c:v>
                </c:pt>
                <c:pt idx="581">
                  <c:v>-1493.8476865053574</c:v>
                </c:pt>
                <c:pt idx="582">
                  <c:v>-1502.7631097716946</c:v>
                </c:pt>
                <c:pt idx="583">
                  <c:v>-1494.9605430814981</c:v>
                </c:pt>
                <c:pt idx="584">
                  <c:v>-1503.9456959428121</c:v>
                </c:pt>
                <c:pt idx="585">
                  <c:v>-1490.7864789707039</c:v>
                </c:pt>
                <c:pt idx="586">
                  <c:v>-1499.2404514874102</c:v>
                </c:pt>
                <c:pt idx="587">
                  <c:v>-1499.778078922486</c:v>
                </c:pt>
                <c:pt idx="588">
                  <c:v>-1502.3680659129591</c:v>
                </c:pt>
                <c:pt idx="589">
                  <c:v>-1500.9321439034848</c:v>
                </c:pt>
                <c:pt idx="590">
                  <c:v>-1496.7811257465089</c:v>
                </c:pt>
                <c:pt idx="591">
                  <c:v>-1495.234796502431</c:v>
                </c:pt>
                <c:pt idx="592">
                  <c:v>-1500.7883324397737</c:v>
                </c:pt>
                <c:pt idx="593">
                  <c:v>-1497.5302226353556</c:v>
                </c:pt>
                <c:pt idx="594">
                  <c:v>-1487.6634048744684</c:v>
                </c:pt>
                <c:pt idx="595">
                  <c:v>-1495.9079541510596</c:v>
                </c:pt>
                <c:pt idx="596">
                  <c:v>-1503.5899785679173</c:v>
                </c:pt>
                <c:pt idx="597">
                  <c:v>-1505.2277503368628</c:v>
                </c:pt>
                <c:pt idx="598">
                  <c:v>-1501.116645778945</c:v>
                </c:pt>
                <c:pt idx="599">
                  <c:v>-1495.8136518246426</c:v>
                </c:pt>
                <c:pt idx="600">
                  <c:v>-1495.7256581140691</c:v>
                </c:pt>
                <c:pt idx="601">
                  <c:v>-1496.4280089971844</c:v>
                </c:pt>
                <c:pt idx="602">
                  <c:v>-1491.6097101340113</c:v>
                </c:pt>
                <c:pt idx="603">
                  <c:v>-1499.9432098948582</c:v>
                </c:pt>
                <c:pt idx="604">
                  <c:v>-1503.2993203605467</c:v>
                </c:pt>
                <c:pt idx="605">
                  <c:v>-1487.3803834226455</c:v>
                </c:pt>
                <c:pt idx="606">
                  <c:v>-1489.8061996837107</c:v>
                </c:pt>
                <c:pt idx="607">
                  <c:v>-1499.4687864575321</c:v>
                </c:pt>
                <c:pt idx="608">
                  <c:v>-1495.0071773693853</c:v>
                </c:pt>
                <c:pt idx="609">
                  <c:v>-1506.3610029562926</c:v>
                </c:pt>
                <c:pt idx="610">
                  <c:v>-1500.1114344672874</c:v>
                </c:pt>
                <c:pt idx="611">
                  <c:v>-1501.1030627636894</c:v>
                </c:pt>
                <c:pt idx="612">
                  <c:v>-1507.3881228193843</c:v>
                </c:pt>
                <c:pt idx="613">
                  <c:v>-1491.794929521112</c:v>
                </c:pt>
                <c:pt idx="614">
                  <c:v>-1494.4837468687631</c:v>
                </c:pt>
                <c:pt idx="615">
                  <c:v>-1490.299276375682</c:v>
                </c:pt>
                <c:pt idx="616">
                  <c:v>-1496.2268261689801</c:v>
                </c:pt>
                <c:pt idx="617">
                  <c:v>-1491.7305879898556</c:v>
                </c:pt>
                <c:pt idx="618">
                  <c:v>-1496.7755750939234</c:v>
                </c:pt>
                <c:pt idx="619">
                  <c:v>-1489.4038232515529</c:v>
                </c:pt>
                <c:pt idx="620">
                  <c:v>-1500.182859248217</c:v>
                </c:pt>
                <c:pt idx="621">
                  <c:v>-1505.4182523848481</c:v>
                </c:pt>
                <c:pt idx="622">
                  <c:v>-1501.5751276782059</c:v>
                </c:pt>
                <c:pt idx="623">
                  <c:v>-1504.907852061255</c:v>
                </c:pt>
                <c:pt idx="624">
                  <c:v>-1501.403415683553</c:v>
                </c:pt>
                <c:pt idx="625">
                  <c:v>-1488.1719250116494</c:v>
                </c:pt>
                <c:pt idx="626">
                  <c:v>-1498.0253648294952</c:v>
                </c:pt>
                <c:pt idx="627">
                  <c:v>-1501.4429035388653</c:v>
                </c:pt>
                <c:pt idx="628">
                  <c:v>-1503.8070080597925</c:v>
                </c:pt>
                <c:pt idx="629">
                  <c:v>-1495.2927938310129</c:v>
                </c:pt>
                <c:pt idx="630">
                  <c:v>-1490.6765772104247</c:v>
                </c:pt>
                <c:pt idx="631">
                  <c:v>-1497.5986033755619</c:v>
                </c:pt>
                <c:pt idx="632">
                  <c:v>-1495.5107488240776</c:v>
                </c:pt>
                <c:pt idx="633">
                  <c:v>-1493.7446960742461</c:v>
                </c:pt>
                <c:pt idx="634">
                  <c:v>-1496.824073265476</c:v>
                </c:pt>
                <c:pt idx="635">
                  <c:v>-1493.0978037588397</c:v>
                </c:pt>
                <c:pt idx="636">
                  <c:v>-1497.1962920376188</c:v>
                </c:pt>
                <c:pt idx="637">
                  <c:v>-1499.1813594078651</c:v>
                </c:pt>
                <c:pt idx="638">
                  <c:v>-1494.3380763989776</c:v>
                </c:pt>
                <c:pt idx="639">
                  <c:v>-1505.1180227642983</c:v>
                </c:pt>
                <c:pt idx="640">
                  <c:v>-1502.676767681724</c:v>
                </c:pt>
                <c:pt idx="641">
                  <c:v>-1500.3023163543378</c:v>
                </c:pt>
                <c:pt idx="642">
                  <c:v>-1497.0568006110589</c:v>
                </c:pt>
                <c:pt idx="643">
                  <c:v>-1501.8609570073118</c:v>
                </c:pt>
                <c:pt idx="644">
                  <c:v>-1494.1490863257168</c:v>
                </c:pt>
                <c:pt idx="645">
                  <c:v>-1502.4537686768012</c:v>
                </c:pt>
                <c:pt idx="646">
                  <c:v>-1493.6049266997315</c:v>
                </c:pt>
                <c:pt idx="647">
                  <c:v>-1501.4680812630695</c:v>
                </c:pt>
                <c:pt idx="648">
                  <c:v>-1487.3029051655501</c:v>
                </c:pt>
                <c:pt idx="649">
                  <c:v>-1509.8459601368852</c:v>
                </c:pt>
                <c:pt idx="650">
                  <c:v>-1502.2405524385913</c:v>
                </c:pt>
                <c:pt idx="651">
                  <c:v>-1490.2679317648433</c:v>
                </c:pt>
                <c:pt idx="652">
                  <c:v>-1496.0814416433554</c:v>
                </c:pt>
                <c:pt idx="653">
                  <c:v>-1497.4094755362901</c:v>
                </c:pt>
                <c:pt idx="654">
                  <c:v>-1502.0741424411949</c:v>
                </c:pt>
                <c:pt idx="655">
                  <c:v>-1507.3587024919709</c:v>
                </c:pt>
                <c:pt idx="656">
                  <c:v>-1506.14066255987</c:v>
                </c:pt>
                <c:pt idx="657">
                  <c:v>-1493.4767256545263</c:v>
                </c:pt>
                <c:pt idx="658">
                  <c:v>-1497.9882762250204</c:v>
                </c:pt>
                <c:pt idx="659">
                  <c:v>-1507.5108742609766</c:v>
                </c:pt>
                <c:pt idx="660">
                  <c:v>-1501.4154334936986</c:v>
                </c:pt>
                <c:pt idx="661">
                  <c:v>-1498.0625069973403</c:v>
                </c:pt>
                <c:pt idx="662">
                  <c:v>-1499.8814148901167</c:v>
                </c:pt>
                <c:pt idx="663">
                  <c:v>-1492.4087433355537</c:v>
                </c:pt>
                <c:pt idx="664">
                  <c:v>-1496.66284074378</c:v>
                </c:pt>
                <c:pt idx="665">
                  <c:v>-1498.6182311728624</c:v>
                </c:pt>
                <c:pt idx="666">
                  <c:v>-1495.7350525301858</c:v>
                </c:pt>
                <c:pt idx="667">
                  <c:v>-1497.5320902738799</c:v>
                </c:pt>
                <c:pt idx="668">
                  <c:v>-1498.544727514294</c:v>
                </c:pt>
                <c:pt idx="669">
                  <c:v>-1502.5912232155213</c:v>
                </c:pt>
                <c:pt idx="670">
                  <c:v>-1494.3402080969781</c:v>
                </c:pt>
                <c:pt idx="671">
                  <c:v>-1507.1735999350344</c:v>
                </c:pt>
                <c:pt idx="672">
                  <c:v>-1506.1156402647023</c:v>
                </c:pt>
                <c:pt idx="673">
                  <c:v>-1511.0414910813822</c:v>
                </c:pt>
                <c:pt idx="674">
                  <c:v>-1498.1815924426728</c:v>
                </c:pt>
                <c:pt idx="675">
                  <c:v>-1495.96630937024</c:v>
                </c:pt>
                <c:pt idx="676">
                  <c:v>-1499.5990006517559</c:v>
                </c:pt>
                <c:pt idx="677">
                  <c:v>-1498.8351139429046</c:v>
                </c:pt>
                <c:pt idx="678">
                  <c:v>-1497.2097906694592</c:v>
                </c:pt>
                <c:pt idx="679">
                  <c:v>-1499.027893829435</c:v>
                </c:pt>
                <c:pt idx="680">
                  <c:v>-1501.9399441953187</c:v>
                </c:pt>
                <c:pt idx="681">
                  <c:v>-1498.5904271163779</c:v>
                </c:pt>
                <c:pt idx="682">
                  <c:v>-1496.8431992210571</c:v>
                </c:pt>
                <c:pt idx="683">
                  <c:v>-1498.3165937194583</c:v>
                </c:pt>
                <c:pt idx="684">
                  <c:v>-1494.4047575059149</c:v>
                </c:pt>
                <c:pt idx="685">
                  <c:v>-1488.9401954616603</c:v>
                </c:pt>
                <c:pt idx="686">
                  <c:v>-1500.8530108575949</c:v>
                </c:pt>
                <c:pt idx="687">
                  <c:v>-1490.1604054571574</c:v>
                </c:pt>
                <c:pt idx="688">
                  <c:v>-1501.5740992193037</c:v>
                </c:pt>
                <c:pt idx="689">
                  <c:v>-1500.974351501598</c:v>
                </c:pt>
                <c:pt idx="690">
                  <c:v>-1502.4095757634216</c:v>
                </c:pt>
                <c:pt idx="691">
                  <c:v>-1484.774694169304</c:v>
                </c:pt>
                <c:pt idx="692">
                  <c:v>-1499.0604907923819</c:v>
                </c:pt>
                <c:pt idx="693">
                  <c:v>-1499.1516166179924</c:v>
                </c:pt>
                <c:pt idx="694">
                  <c:v>-1497.0601123474037</c:v>
                </c:pt>
                <c:pt idx="695">
                  <c:v>-1494.4738886016942</c:v>
                </c:pt>
                <c:pt idx="696">
                  <c:v>-1497.6165750257812</c:v>
                </c:pt>
                <c:pt idx="697">
                  <c:v>-1503.9545839926109</c:v>
                </c:pt>
                <c:pt idx="698">
                  <c:v>-1497.6805047075127</c:v>
                </c:pt>
                <c:pt idx="699">
                  <c:v>-1495.4385425127282</c:v>
                </c:pt>
                <c:pt idx="700">
                  <c:v>-1499.9845552921229</c:v>
                </c:pt>
                <c:pt idx="701">
                  <c:v>-1503.5846293760869</c:v>
                </c:pt>
                <c:pt idx="702">
                  <c:v>-1494.6154443466344</c:v>
                </c:pt>
                <c:pt idx="703">
                  <c:v>-1501.0951399427133</c:v>
                </c:pt>
                <c:pt idx="704">
                  <c:v>-1490.9464289657312</c:v>
                </c:pt>
                <c:pt idx="705">
                  <c:v>-1497.9680180853102</c:v>
                </c:pt>
                <c:pt idx="706">
                  <c:v>-1498.7969960452822</c:v>
                </c:pt>
                <c:pt idx="707">
                  <c:v>-1500.9161815699333</c:v>
                </c:pt>
                <c:pt idx="708">
                  <c:v>-1505.3023461705118</c:v>
                </c:pt>
                <c:pt idx="709">
                  <c:v>-1496.5833695520112</c:v>
                </c:pt>
                <c:pt idx="710">
                  <c:v>-1494.4936069202438</c:v>
                </c:pt>
                <c:pt idx="711">
                  <c:v>-1498.9371421892149</c:v>
                </c:pt>
                <c:pt idx="712">
                  <c:v>-1497.707063888816</c:v>
                </c:pt>
                <c:pt idx="713">
                  <c:v>-1500.6143793728536</c:v>
                </c:pt>
                <c:pt idx="714">
                  <c:v>-1497.7169760274242</c:v>
                </c:pt>
                <c:pt idx="715">
                  <c:v>-1495.5907631796624</c:v>
                </c:pt>
                <c:pt idx="716">
                  <c:v>-1502.2028724068716</c:v>
                </c:pt>
                <c:pt idx="717">
                  <c:v>-1498.8503731460626</c:v>
                </c:pt>
                <c:pt idx="718">
                  <c:v>-1492.1424274039196</c:v>
                </c:pt>
                <c:pt idx="719">
                  <c:v>-1487.8530063672142</c:v>
                </c:pt>
                <c:pt idx="720">
                  <c:v>-1506.0525544136924</c:v>
                </c:pt>
                <c:pt idx="721">
                  <c:v>-1499.4311476234582</c:v>
                </c:pt>
                <c:pt idx="722">
                  <c:v>-1494.7247119908807</c:v>
                </c:pt>
                <c:pt idx="723">
                  <c:v>-1500.7629229370516</c:v>
                </c:pt>
                <c:pt idx="724">
                  <c:v>-1492.405223422822</c:v>
                </c:pt>
                <c:pt idx="725">
                  <c:v>-1501.694894662452</c:v>
                </c:pt>
                <c:pt idx="726">
                  <c:v>-1498.8434959379022</c:v>
                </c:pt>
                <c:pt idx="727">
                  <c:v>-1497.5040883138061</c:v>
                </c:pt>
                <c:pt idx="728">
                  <c:v>-1502.2236632531565</c:v>
                </c:pt>
                <c:pt idx="729">
                  <c:v>-1504.5878849337505</c:v>
                </c:pt>
                <c:pt idx="730">
                  <c:v>-1503.8834789654275</c:v>
                </c:pt>
                <c:pt idx="731">
                  <c:v>-1502.7792332081535</c:v>
                </c:pt>
                <c:pt idx="732">
                  <c:v>-1504.4651867909918</c:v>
                </c:pt>
                <c:pt idx="733">
                  <c:v>-1500.0640034320134</c:v>
                </c:pt>
                <c:pt idx="734">
                  <c:v>-1496.6444255592019</c:v>
                </c:pt>
                <c:pt idx="735">
                  <c:v>-1502.8011459324075</c:v>
                </c:pt>
                <c:pt idx="736">
                  <c:v>-1487.4981340664108</c:v>
                </c:pt>
                <c:pt idx="737">
                  <c:v>-1501.4840123551637</c:v>
                </c:pt>
                <c:pt idx="738">
                  <c:v>-1493.0839898972747</c:v>
                </c:pt>
                <c:pt idx="739">
                  <c:v>-1510.2174043228101</c:v>
                </c:pt>
                <c:pt idx="740">
                  <c:v>-1499.2336393214941</c:v>
                </c:pt>
                <c:pt idx="741">
                  <c:v>-1495.2352234723876</c:v>
                </c:pt>
                <c:pt idx="742">
                  <c:v>-1496.4616960751368</c:v>
                </c:pt>
                <c:pt idx="743">
                  <c:v>-1502.3487309828884</c:v>
                </c:pt>
                <c:pt idx="744">
                  <c:v>-1494.5266835369703</c:v>
                </c:pt>
                <c:pt idx="745">
                  <c:v>-1501.8124964034498</c:v>
                </c:pt>
                <c:pt idx="746">
                  <c:v>-1503.9359705116867</c:v>
                </c:pt>
                <c:pt idx="747">
                  <c:v>-1494.2196759950034</c:v>
                </c:pt>
                <c:pt idx="748">
                  <c:v>-1500.0475974336093</c:v>
                </c:pt>
                <c:pt idx="749">
                  <c:v>-1495.4892425999219</c:v>
                </c:pt>
                <c:pt idx="750">
                  <c:v>-1507.0250445064387</c:v>
                </c:pt>
                <c:pt idx="751">
                  <c:v>-1499.6645976563264</c:v>
                </c:pt>
                <c:pt idx="752">
                  <c:v>-1505.1043846969023</c:v>
                </c:pt>
                <c:pt idx="753">
                  <c:v>-1506.3883469762034</c:v>
                </c:pt>
                <c:pt idx="754">
                  <c:v>-1503.661363202842</c:v>
                </c:pt>
                <c:pt idx="755">
                  <c:v>-1502.8033067093754</c:v>
                </c:pt>
                <c:pt idx="756">
                  <c:v>-1500.6258499194196</c:v>
                </c:pt>
                <c:pt idx="757">
                  <c:v>-1495.9305845187689</c:v>
                </c:pt>
                <c:pt idx="758">
                  <c:v>-1493.7411897307927</c:v>
                </c:pt>
                <c:pt idx="759">
                  <c:v>-1506.4819806964058</c:v>
                </c:pt>
                <c:pt idx="760">
                  <c:v>-1496.9071203589374</c:v>
                </c:pt>
                <c:pt idx="761">
                  <c:v>-1499.3739646542356</c:v>
                </c:pt>
                <c:pt idx="762">
                  <c:v>-1498.5067777063896</c:v>
                </c:pt>
                <c:pt idx="763">
                  <c:v>-1506.3146695294663</c:v>
                </c:pt>
                <c:pt idx="764">
                  <c:v>-1503.8075639356998</c:v>
                </c:pt>
                <c:pt idx="765">
                  <c:v>-1501.1550905506062</c:v>
                </c:pt>
                <c:pt idx="766">
                  <c:v>-1502.9772201355345</c:v>
                </c:pt>
                <c:pt idx="767">
                  <c:v>-1501.7685311182063</c:v>
                </c:pt>
                <c:pt idx="768">
                  <c:v>-1498.2526602318471</c:v>
                </c:pt>
                <c:pt idx="769">
                  <c:v>-1513.9701385635612</c:v>
                </c:pt>
                <c:pt idx="770">
                  <c:v>-1497.7112776126567</c:v>
                </c:pt>
                <c:pt idx="771">
                  <c:v>-1509.7046218596922</c:v>
                </c:pt>
                <c:pt idx="772">
                  <c:v>-1503.9855963470848</c:v>
                </c:pt>
                <c:pt idx="773">
                  <c:v>-1501.0297793721866</c:v>
                </c:pt>
                <c:pt idx="774">
                  <c:v>-1491.3797570938291</c:v>
                </c:pt>
                <c:pt idx="775">
                  <c:v>-1496.4946793534154</c:v>
                </c:pt>
                <c:pt idx="776">
                  <c:v>-1506.9832567117462</c:v>
                </c:pt>
                <c:pt idx="777">
                  <c:v>-1496.9205073028693</c:v>
                </c:pt>
                <c:pt idx="778">
                  <c:v>-1509.7232270063689</c:v>
                </c:pt>
                <c:pt idx="779">
                  <c:v>-1495.522976239637</c:v>
                </c:pt>
                <c:pt idx="780">
                  <c:v>-1505.0959632718263</c:v>
                </c:pt>
                <c:pt idx="781">
                  <c:v>-1501.501950861335</c:v>
                </c:pt>
                <c:pt idx="782">
                  <c:v>-1505.432962518867</c:v>
                </c:pt>
                <c:pt idx="783">
                  <c:v>-1505.3052532983052</c:v>
                </c:pt>
                <c:pt idx="784">
                  <c:v>-1504.9581500178551</c:v>
                </c:pt>
                <c:pt idx="785">
                  <c:v>-1497.7522297141754</c:v>
                </c:pt>
                <c:pt idx="786">
                  <c:v>-1514.8010226324734</c:v>
                </c:pt>
                <c:pt idx="787">
                  <c:v>-1503.3856219558634</c:v>
                </c:pt>
                <c:pt idx="788">
                  <c:v>-1498.4231836776203</c:v>
                </c:pt>
                <c:pt idx="789">
                  <c:v>-1509.8466230203487</c:v>
                </c:pt>
                <c:pt idx="790">
                  <c:v>-1503.2909729065145</c:v>
                </c:pt>
                <c:pt idx="791">
                  <c:v>-1498.0401883852655</c:v>
                </c:pt>
                <c:pt idx="792">
                  <c:v>-1500.364131621006</c:v>
                </c:pt>
                <c:pt idx="793">
                  <c:v>-1499.0054997497962</c:v>
                </c:pt>
                <c:pt idx="794">
                  <c:v>-1505.7311926103239</c:v>
                </c:pt>
                <c:pt idx="795">
                  <c:v>-1502.4064218569613</c:v>
                </c:pt>
                <c:pt idx="796">
                  <c:v>-1511.0706134632853</c:v>
                </c:pt>
                <c:pt idx="797">
                  <c:v>-1501.6190453254087</c:v>
                </c:pt>
                <c:pt idx="798">
                  <c:v>-1500.0721486755731</c:v>
                </c:pt>
                <c:pt idx="799">
                  <c:v>-1503.8387680177038</c:v>
                </c:pt>
                <c:pt idx="800">
                  <c:v>-1506.022148498037</c:v>
                </c:pt>
                <c:pt idx="801">
                  <c:v>-1511.6880108255407</c:v>
                </c:pt>
                <c:pt idx="802">
                  <c:v>-1507.9840610586775</c:v>
                </c:pt>
                <c:pt idx="803">
                  <c:v>-1501.8967835771464</c:v>
                </c:pt>
                <c:pt idx="804">
                  <c:v>-1497.5766621596167</c:v>
                </c:pt>
                <c:pt idx="805">
                  <c:v>-1498.7139794911968</c:v>
                </c:pt>
                <c:pt idx="806">
                  <c:v>-1513.5432110275008</c:v>
                </c:pt>
                <c:pt idx="807">
                  <c:v>-1503.1106673457584</c:v>
                </c:pt>
                <c:pt idx="808">
                  <c:v>-1504.7510499175469</c:v>
                </c:pt>
                <c:pt idx="809">
                  <c:v>-1503.2009324424673</c:v>
                </c:pt>
                <c:pt idx="810">
                  <c:v>-1502.863316787593</c:v>
                </c:pt>
                <c:pt idx="811">
                  <c:v>-1498.9835096838651</c:v>
                </c:pt>
                <c:pt idx="812">
                  <c:v>-1492.8394874379974</c:v>
                </c:pt>
                <c:pt idx="813">
                  <c:v>-1501.4885636270226</c:v>
                </c:pt>
                <c:pt idx="814">
                  <c:v>-1496.2406730526109</c:v>
                </c:pt>
                <c:pt idx="815">
                  <c:v>-1499.8862645439706</c:v>
                </c:pt>
                <c:pt idx="816">
                  <c:v>-1501.9612953118105</c:v>
                </c:pt>
                <c:pt idx="817">
                  <c:v>-1500.2607190719027</c:v>
                </c:pt>
                <c:pt idx="818">
                  <c:v>-1500.988826875677</c:v>
                </c:pt>
                <c:pt idx="819">
                  <c:v>-1501.3951347075827</c:v>
                </c:pt>
                <c:pt idx="820">
                  <c:v>-1504.2186521353547</c:v>
                </c:pt>
                <c:pt idx="821">
                  <c:v>-1498.1729380306463</c:v>
                </c:pt>
                <c:pt idx="822">
                  <c:v>-1505.937823514804</c:v>
                </c:pt>
                <c:pt idx="823">
                  <c:v>-1489.6971620291022</c:v>
                </c:pt>
                <c:pt idx="824">
                  <c:v>-1491.4354068821294</c:v>
                </c:pt>
                <c:pt idx="825">
                  <c:v>-1500.2738163911813</c:v>
                </c:pt>
                <c:pt idx="826">
                  <c:v>-1504.3503547118889</c:v>
                </c:pt>
                <c:pt idx="827">
                  <c:v>-1503.0151786440017</c:v>
                </c:pt>
                <c:pt idx="828">
                  <c:v>-1508.5097793150594</c:v>
                </c:pt>
                <c:pt idx="829">
                  <c:v>-1496.0275577825184</c:v>
                </c:pt>
                <c:pt idx="830">
                  <c:v>-1505.6789914649262</c:v>
                </c:pt>
                <c:pt idx="831">
                  <c:v>-1506.7357268218241</c:v>
                </c:pt>
                <c:pt idx="832">
                  <c:v>-1490.5573375603292</c:v>
                </c:pt>
                <c:pt idx="833">
                  <c:v>-1502.4731650667948</c:v>
                </c:pt>
                <c:pt idx="834">
                  <c:v>-1501.9623961614768</c:v>
                </c:pt>
                <c:pt idx="835">
                  <c:v>-1497.8774905746945</c:v>
                </c:pt>
                <c:pt idx="836">
                  <c:v>-1498.5434731734099</c:v>
                </c:pt>
                <c:pt idx="837">
                  <c:v>-1511.8863093654904</c:v>
                </c:pt>
                <c:pt idx="838">
                  <c:v>-1488.0546726256309</c:v>
                </c:pt>
                <c:pt idx="839">
                  <c:v>-1511.0689723895384</c:v>
                </c:pt>
                <c:pt idx="840">
                  <c:v>-1520.2183718424164</c:v>
                </c:pt>
                <c:pt idx="841">
                  <c:v>-1506.5483935074003</c:v>
                </c:pt>
                <c:pt idx="842">
                  <c:v>-1506.9577361881279</c:v>
                </c:pt>
                <c:pt idx="843">
                  <c:v>-1513.3217764698145</c:v>
                </c:pt>
                <c:pt idx="844">
                  <c:v>-1500.6995294588783</c:v>
                </c:pt>
                <c:pt idx="845">
                  <c:v>-1503.913192497236</c:v>
                </c:pt>
                <c:pt idx="846">
                  <c:v>-1514.5477815691015</c:v>
                </c:pt>
                <c:pt idx="847">
                  <c:v>-1513.1722571504708</c:v>
                </c:pt>
                <c:pt idx="848">
                  <c:v>-1507.7637113752389</c:v>
                </c:pt>
                <c:pt idx="849">
                  <c:v>-1522.1141418736145</c:v>
                </c:pt>
                <c:pt idx="850">
                  <c:v>-1507.5519312993254</c:v>
                </c:pt>
                <c:pt idx="851">
                  <c:v>-1516.3284758996072</c:v>
                </c:pt>
                <c:pt idx="852">
                  <c:v>-1506.1580055127638</c:v>
                </c:pt>
                <c:pt idx="853">
                  <c:v>-1529.9956010201167</c:v>
                </c:pt>
                <c:pt idx="854">
                  <c:v>-1513.5288095620465</c:v>
                </c:pt>
                <c:pt idx="855">
                  <c:v>-1519.7577974298247</c:v>
                </c:pt>
                <c:pt idx="856">
                  <c:v>-1520.6710307442065</c:v>
                </c:pt>
                <c:pt idx="857">
                  <c:v>-1518.6914034043925</c:v>
                </c:pt>
                <c:pt idx="858">
                  <c:v>-1540.2382164686833</c:v>
                </c:pt>
                <c:pt idx="859">
                  <c:v>-1545.9530503187118</c:v>
                </c:pt>
                <c:pt idx="860">
                  <c:v>-1538.9809968649499</c:v>
                </c:pt>
                <c:pt idx="861">
                  <c:v>-1545.8220876284313</c:v>
                </c:pt>
                <c:pt idx="862">
                  <c:v>-1541.7433381909907</c:v>
                </c:pt>
                <c:pt idx="863">
                  <c:v>-1561.6777763985485</c:v>
                </c:pt>
                <c:pt idx="864">
                  <c:v>-1582.5725582209961</c:v>
                </c:pt>
                <c:pt idx="865">
                  <c:v>-1622.800720809098</c:v>
                </c:pt>
                <c:pt idx="866">
                  <c:v>-1632.1530450841387</c:v>
                </c:pt>
                <c:pt idx="867">
                  <c:v>-1684.8837556246385</c:v>
                </c:pt>
                <c:pt idx="868">
                  <c:v>-1679.4498825453697</c:v>
                </c:pt>
                <c:pt idx="869">
                  <c:v>-1732.3181555289534</c:v>
                </c:pt>
                <c:pt idx="870">
                  <c:v>-1567.3567596260837</c:v>
                </c:pt>
                <c:pt idx="871">
                  <c:v>-1147.1324770332144</c:v>
                </c:pt>
                <c:pt idx="872">
                  <c:v>-352.24701636627378</c:v>
                </c:pt>
                <c:pt idx="873">
                  <c:v>-18.941418613506357</c:v>
                </c:pt>
                <c:pt idx="874">
                  <c:v>-2119.8571016428286</c:v>
                </c:pt>
                <c:pt idx="875">
                  <c:v>-3469.9060493978504</c:v>
                </c:pt>
                <c:pt idx="876">
                  <c:v>-682.13084937613166</c:v>
                </c:pt>
                <c:pt idx="877">
                  <c:v>16.282153267047761</c:v>
                </c:pt>
                <c:pt idx="878">
                  <c:v>-811.92160216823504</c:v>
                </c:pt>
                <c:pt idx="879">
                  <c:v>-1510.1861757775139</c:v>
                </c:pt>
                <c:pt idx="880">
                  <c:v>-1673.5443440317169</c:v>
                </c:pt>
                <c:pt idx="881">
                  <c:v>-1714.0717724523902</c:v>
                </c:pt>
                <c:pt idx="882">
                  <c:v>-1680.0831043647861</c:v>
                </c:pt>
                <c:pt idx="883">
                  <c:v>-1625.6730693223603</c:v>
                </c:pt>
                <c:pt idx="884">
                  <c:v>-1646.2516713585958</c:v>
                </c:pt>
                <c:pt idx="885">
                  <c:v>-1601.563724477171</c:v>
                </c:pt>
                <c:pt idx="886">
                  <c:v>-1588.8836171990295</c:v>
                </c:pt>
                <c:pt idx="887">
                  <c:v>-1588.9255814533283</c:v>
                </c:pt>
                <c:pt idx="888">
                  <c:v>-1561.5648905692685</c:v>
                </c:pt>
                <c:pt idx="889">
                  <c:v>-1536.7411129456113</c:v>
                </c:pt>
                <c:pt idx="890">
                  <c:v>-1528.4216296708223</c:v>
                </c:pt>
                <c:pt idx="891">
                  <c:v>-1526.7805042214554</c:v>
                </c:pt>
                <c:pt idx="892">
                  <c:v>-1523.6313494485378</c:v>
                </c:pt>
                <c:pt idx="893">
                  <c:v>-1524.2801048151391</c:v>
                </c:pt>
                <c:pt idx="894">
                  <c:v>-1540.7230490064212</c:v>
                </c:pt>
                <c:pt idx="895">
                  <c:v>-1525.8308390174623</c:v>
                </c:pt>
                <c:pt idx="896">
                  <c:v>-1522.1960905713343</c:v>
                </c:pt>
                <c:pt idx="897">
                  <c:v>-1511.9112213267417</c:v>
                </c:pt>
                <c:pt idx="898">
                  <c:v>-1513.8133305289168</c:v>
                </c:pt>
                <c:pt idx="899">
                  <c:v>-1513.598749836751</c:v>
                </c:pt>
                <c:pt idx="900">
                  <c:v>-1508.703756706047</c:v>
                </c:pt>
                <c:pt idx="901">
                  <c:v>-1511.0995309946738</c:v>
                </c:pt>
                <c:pt idx="902">
                  <c:v>-1514.7935442742232</c:v>
                </c:pt>
                <c:pt idx="903">
                  <c:v>-1509.1703136227543</c:v>
                </c:pt>
                <c:pt idx="904">
                  <c:v>-1516.6413952004118</c:v>
                </c:pt>
                <c:pt idx="905">
                  <c:v>-1499.7895064924626</c:v>
                </c:pt>
                <c:pt idx="906">
                  <c:v>-1509.3015326707175</c:v>
                </c:pt>
                <c:pt idx="907">
                  <c:v>-1498.2616162756335</c:v>
                </c:pt>
                <c:pt idx="908">
                  <c:v>-1505.7018053034251</c:v>
                </c:pt>
                <c:pt idx="909">
                  <c:v>-1507.5561574138769</c:v>
                </c:pt>
                <c:pt idx="910">
                  <c:v>-1501.9695768391587</c:v>
                </c:pt>
                <c:pt idx="911">
                  <c:v>-1505.4459264527561</c:v>
                </c:pt>
                <c:pt idx="912">
                  <c:v>-1504.8980685022989</c:v>
                </c:pt>
                <c:pt idx="913">
                  <c:v>-1498.615591818806</c:v>
                </c:pt>
                <c:pt idx="914">
                  <c:v>-1502.9097640468678</c:v>
                </c:pt>
                <c:pt idx="915">
                  <c:v>-1504.2888462914011</c:v>
                </c:pt>
                <c:pt idx="916">
                  <c:v>-1487.5733193297542</c:v>
                </c:pt>
                <c:pt idx="917">
                  <c:v>-1511.9516981971365</c:v>
                </c:pt>
                <c:pt idx="918">
                  <c:v>-1500.8965089670719</c:v>
                </c:pt>
                <c:pt idx="919">
                  <c:v>-1501.1464937256985</c:v>
                </c:pt>
                <c:pt idx="920">
                  <c:v>-1497.051294859785</c:v>
                </c:pt>
                <c:pt idx="921">
                  <c:v>-1505.5907929032262</c:v>
                </c:pt>
                <c:pt idx="922">
                  <c:v>-1497.9697507605215</c:v>
                </c:pt>
                <c:pt idx="923">
                  <c:v>-1512.1096127822454</c:v>
                </c:pt>
                <c:pt idx="924">
                  <c:v>-1495.758084432636</c:v>
                </c:pt>
                <c:pt idx="925">
                  <c:v>-1505.3446973828475</c:v>
                </c:pt>
                <c:pt idx="926">
                  <c:v>-1517.8366342003344</c:v>
                </c:pt>
                <c:pt idx="927">
                  <c:v>-1491.4627884970012</c:v>
                </c:pt>
                <c:pt idx="928">
                  <c:v>-1502.9088028552612</c:v>
                </c:pt>
                <c:pt idx="929">
                  <c:v>-1494.6080267791792</c:v>
                </c:pt>
                <c:pt idx="930">
                  <c:v>-1505.3060073229888</c:v>
                </c:pt>
                <c:pt idx="931">
                  <c:v>-1501.584498335927</c:v>
                </c:pt>
                <c:pt idx="932">
                  <c:v>-1503.1263467340211</c:v>
                </c:pt>
                <c:pt idx="933">
                  <c:v>-1497.6473824689667</c:v>
                </c:pt>
                <c:pt idx="934">
                  <c:v>-1503.5516480138303</c:v>
                </c:pt>
                <c:pt idx="935">
                  <c:v>-1493.5233421267344</c:v>
                </c:pt>
                <c:pt idx="936">
                  <c:v>-1489.6644623884301</c:v>
                </c:pt>
                <c:pt idx="937">
                  <c:v>-1498.6723902388831</c:v>
                </c:pt>
                <c:pt idx="938">
                  <c:v>-1499.664797662635</c:v>
                </c:pt>
                <c:pt idx="939">
                  <c:v>-1490.0410537935575</c:v>
                </c:pt>
                <c:pt idx="940">
                  <c:v>-1492.8287353272854</c:v>
                </c:pt>
                <c:pt idx="941">
                  <c:v>-1501.7617264446667</c:v>
                </c:pt>
                <c:pt idx="942">
                  <c:v>-1505.7489912623771</c:v>
                </c:pt>
                <c:pt idx="943">
                  <c:v>-1504.8151161378123</c:v>
                </c:pt>
                <c:pt idx="944">
                  <c:v>-1505.4463144647655</c:v>
                </c:pt>
                <c:pt idx="945">
                  <c:v>-1506.4823102044525</c:v>
                </c:pt>
                <c:pt idx="946">
                  <c:v>-1500.6405167034072</c:v>
                </c:pt>
                <c:pt idx="947">
                  <c:v>-1503.6101170557438</c:v>
                </c:pt>
                <c:pt idx="948">
                  <c:v>-1498.744331372473</c:v>
                </c:pt>
                <c:pt idx="949">
                  <c:v>-1498.3851990250434</c:v>
                </c:pt>
                <c:pt idx="950">
                  <c:v>-1494.4652140341736</c:v>
                </c:pt>
                <c:pt idx="951">
                  <c:v>-1498.7834117784319</c:v>
                </c:pt>
                <c:pt idx="952">
                  <c:v>-1498.5346676999745</c:v>
                </c:pt>
                <c:pt idx="953">
                  <c:v>-1495.4582414874287</c:v>
                </c:pt>
                <c:pt idx="954">
                  <c:v>-1502.4951927181673</c:v>
                </c:pt>
                <c:pt idx="955">
                  <c:v>-1501.2510787441956</c:v>
                </c:pt>
                <c:pt idx="956">
                  <c:v>-1509.05030560761</c:v>
                </c:pt>
                <c:pt idx="957">
                  <c:v>-1504.2484428731061</c:v>
                </c:pt>
                <c:pt idx="958">
                  <c:v>-1506.2356691663713</c:v>
                </c:pt>
                <c:pt idx="959">
                  <c:v>-1504.4537389083662</c:v>
                </c:pt>
                <c:pt idx="960">
                  <c:v>-1500.6696604365611</c:v>
                </c:pt>
                <c:pt idx="961">
                  <c:v>-1490.0884350051108</c:v>
                </c:pt>
                <c:pt idx="962">
                  <c:v>-1504.2533855567754</c:v>
                </c:pt>
                <c:pt idx="963">
                  <c:v>-1498.4000937601279</c:v>
                </c:pt>
                <c:pt idx="964">
                  <c:v>-1501.4699318062262</c:v>
                </c:pt>
                <c:pt idx="965">
                  <c:v>-1502.7420092595169</c:v>
                </c:pt>
                <c:pt idx="966">
                  <c:v>-1495.2579355582411</c:v>
                </c:pt>
                <c:pt idx="967">
                  <c:v>-1508.1663559600756</c:v>
                </c:pt>
                <c:pt idx="968">
                  <c:v>-1496.1911045291527</c:v>
                </c:pt>
                <c:pt idx="969">
                  <c:v>-1492.3385275609651</c:v>
                </c:pt>
                <c:pt idx="970">
                  <c:v>-1498.6690877419928</c:v>
                </c:pt>
                <c:pt idx="971">
                  <c:v>-1503.8885556411838</c:v>
                </c:pt>
                <c:pt idx="972">
                  <c:v>-1492.4972316306798</c:v>
                </c:pt>
                <c:pt idx="973">
                  <c:v>-1496.7419912334212</c:v>
                </c:pt>
                <c:pt idx="974">
                  <c:v>-1493.5700920954769</c:v>
                </c:pt>
                <c:pt idx="975">
                  <c:v>-1510.591384281134</c:v>
                </c:pt>
                <c:pt idx="976">
                  <c:v>-1509.1359267889618</c:v>
                </c:pt>
                <c:pt idx="977">
                  <c:v>-1508.5088961872152</c:v>
                </c:pt>
                <c:pt idx="978">
                  <c:v>-1496.6760506670894</c:v>
                </c:pt>
                <c:pt idx="979">
                  <c:v>-1493.216733712459</c:v>
                </c:pt>
                <c:pt idx="980">
                  <c:v>-1502.9552298848623</c:v>
                </c:pt>
                <c:pt idx="981">
                  <c:v>-1503.9554030225781</c:v>
                </c:pt>
                <c:pt idx="982">
                  <c:v>-1506.4251253527616</c:v>
                </c:pt>
                <c:pt idx="983">
                  <c:v>-1504.2328314156671</c:v>
                </c:pt>
                <c:pt idx="984">
                  <c:v>-1495.9004828000855</c:v>
                </c:pt>
                <c:pt idx="985">
                  <c:v>-1501.5345390891839</c:v>
                </c:pt>
                <c:pt idx="986">
                  <c:v>-1502.5515194160002</c:v>
                </c:pt>
                <c:pt idx="987">
                  <c:v>-1499.5162139279134</c:v>
                </c:pt>
                <c:pt idx="988">
                  <c:v>-1503.4845867594534</c:v>
                </c:pt>
                <c:pt idx="989">
                  <c:v>-1501.3360185128722</c:v>
                </c:pt>
                <c:pt idx="990">
                  <c:v>-1505.69217204594</c:v>
                </c:pt>
                <c:pt idx="991">
                  <c:v>-1503.6164223664696</c:v>
                </c:pt>
                <c:pt idx="992">
                  <c:v>-1499.0548716331145</c:v>
                </c:pt>
                <c:pt idx="993">
                  <c:v>-1504.7177934620161</c:v>
                </c:pt>
                <c:pt idx="994">
                  <c:v>-1506.9745023389112</c:v>
                </c:pt>
                <c:pt idx="995">
                  <c:v>-1509.0024016363368</c:v>
                </c:pt>
                <c:pt idx="996">
                  <c:v>-1501.1772113355985</c:v>
                </c:pt>
                <c:pt idx="997">
                  <c:v>-1490.2521281531915</c:v>
                </c:pt>
                <c:pt idx="998">
                  <c:v>-1491.8976493713867</c:v>
                </c:pt>
                <c:pt idx="999">
                  <c:v>-1487.9254028727155</c:v>
                </c:pt>
                <c:pt idx="1000">
                  <c:v>-1508.7394249781037</c:v>
                </c:pt>
                <c:pt idx="1001">
                  <c:v>-1495.588259488427</c:v>
                </c:pt>
                <c:pt idx="1002">
                  <c:v>-1503.8881818292712</c:v>
                </c:pt>
                <c:pt idx="1003">
                  <c:v>-1498.8389105987005</c:v>
                </c:pt>
                <c:pt idx="1004">
                  <c:v>-1495.1333959178467</c:v>
                </c:pt>
                <c:pt idx="1005">
                  <c:v>-1499.4755946841481</c:v>
                </c:pt>
                <c:pt idx="1006">
                  <c:v>-1492.9223833270757</c:v>
                </c:pt>
                <c:pt idx="1007">
                  <c:v>-1500.6344131662004</c:v>
                </c:pt>
                <c:pt idx="1008">
                  <c:v>-1503.6100678714561</c:v>
                </c:pt>
                <c:pt idx="1009">
                  <c:v>-1499.0351491254742</c:v>
                </c:pt>
                <c:pt idx="1010">
                  <c:v>-1500.2108641878619</c:v>
                </c:pt>
                <c:pt idx="1011">
                  <c:v>-1496.4381719613164</c:v>
                </c:pt>
                <c:pt idx="1012">
                  <c:v>-1497.8549086594628</c:v>
                </c:pt>
                <c:pt idx="1013">
                  <c:v>-1494.7613674763222</c:v>
                </c:pt>
                <c:pt idx="1014">
                  <c:v>-1503.6733256573118</c:v>
                </c:pt>
                <c:pt idx="1015">
                  <c:v>-1501.7716233716924</c:v>
                </c:pt>
                <c:pt idx="1016">
                  <c:v>-1495.4241644863832</c:v>
                </c:pt>
                <c:pt idx="1017">
                  <c:v>-1502.6892106410635</c:v>
                </c:pt>
                <c:pt idx="1018">
                  <c:v>-1507.582613824494</c:v>
                </c:pt>
                <c:pt idx="1019">
                  <c:v>-1510.611240251988</c:v>
                </c:pt>
                <c:pt idx="1020">
                  <c:v>-1504.3207563439687</c:v>
                </c:pt>
                <c:pt idx="1021">
                  <c:v>-1506.0877642055577</c:v>
                </c:pt>
                <c:pt idx="1022">
                  <c:v>-1498.9838517071337</c:v>
                </c:pt>
                <c:pt idx="1023">
                  <c:v>-1494.0935531658138</c:v>
                </c:pt>
                <c:pt idx="1024">
                  <c:v>-1504.5095883278047</c:v>
                </c:pt>
                <c:pt idx="1025">
                  <c:v>-1502.6196348515814</c:v>
                </c:pt>
                <c:pt idx="1026">
                  <c:v>-1497.4429314918473</c:v>
                </c:pt>
                <c:pt idx="1027">
                  <c:v>-1493.7504316842344</c:v>
                </c:pt>
                <c:pt idx="1028">
                  <c:v>-1497.4437663307101</c:v>
                </c:pt>
                <c:pt idx="1029">
                  <c:v>-1497.5035582856465</c:v>
                </c:pt>
                <c:pt idx="1030">
                  <c:v>-1496.9490737425265</c:v>
                </c:pt>
                <c:pt idx="1031">
                  <c:v>-1489.3525253212476</c:v>
                </c:pt>
                <c:pt idx="1032">
                  <c:v>-1487.188622855999</c:v>
                </c:pt>
                <c:pt idx="1033">
                  <c:v>-1495.3682728836779</c:v>
                </c:pt>
                <c:pt idx="1034">
                  <c:v>-1497.2048460328226</c:v>
                </c:pt>
                <c:pt idx="1035">
                  <c:v>-1506.3634757130346</c:v>
                </c:pt>
                <c:pt idx="1036">
                  <c:v>-1494.9544899048674</c:v>
                </c:pt>
                <c:pt idx="1037">
                  <c:v>-1498.9047451501558</c:v>
                </c:pt>
                <c:pt idx="1038">
                  <c:v>-1486.0446307427694</c:v>
                </c:pt>
                <c:pt idx="1039">
                  <c:v>-1494.3716487197662</c:v>
                </c:pt>
                <c:pt idx="1040">
                  <c:v>-1500.4303345529283</c:v>
                </c:pt>
                <c:pt idx="1041">
                  <c:v>-1496.8381219406622</c:v>
                </c:pt>
                <c:pt idx="1042">
                  <c:v>-1501.7071749002462</c:v>
                </c:pt>
                <c:pt idx="1043">
                  <c:v>-1499.0304178604079</c:v>
                </c:pt>
                <c:pt idx="1044">
                  <c:v>-1501.1078595542183</c:v>
                </c:pt>
                <c:pt idx="1045">
                  <c:v>-1507.4947404122863</c:v>
                </c:pt>
                <c:pt idx="1046">
                  <c:v>-1504.6927007562404</c:v>
                </c:pt>
                <c:pt idx="1047">
                  <c:v>-1497.5877554924853</c:v>
                </c:pt>
                <c:pt idx="1048">
                  <c:v>-1496.56685490622</c:v>
                </c:pt>
                <c:pt idx="1049">
                  <c:v>-1502.8571157557069</c:v>
                </c:pt>
                <c:pt idx="1050">
                  <c:v>-1497.0213161667791</c:v>
                </c:pt>
                <c:pt idx="1051">
                  <c:v>-1495.7575123275774</c:v>
                </c:pt>
                <c:pt idx="1052">
                  <c:v>-1501.9135023835054</c:v>
                </c:pt>
                <c:pt idx="1053">
                  <c:v>-1498.9368307323955</c:v>
                </c:pt>
                <c:pt idx="1054">
                  <c:v>-1498.9341616198728</c:v>
                </c:pt>
                <c:pt idx="1055">
                  <c:v>-1493.238753334914</c:v>
                </c:pt>
                <c:pt idx="1056">
                  <c:v>-1495.0672249055874</c:v>
                </c:pt>
                <c:pt idx="1057">
                  <c:v>-1500.3243560949711</c:v>
                </c:pt>
                <c:pt idx="1058">
                  <c:v>-1490.326013497239</c:v>
                </c:pt>
                <c:pt idx="1059">
                  <c:v>-1500.0333034339103</c:v>
                </c:pt>
                <c:pt idx="1060">
                  <c:v>-1504.0006964502534</c:v>
                </c:pt>
                <c:pt idx="1061">
                  <c:v>-1494.6095450118389</c:v>
                </c:pt>
                <c:pt idx="1062">
                  <c:v>-1489.6152843012378</c:v>
                </c:pt>
                <c:pt idx="1063">
                  <c:v>-1496.6579746148559</c:v>
                </c:pt>
                <c:pt idx="1064">
                  <c:v>-1496.841921459901</c:v>
                </c:pt>
                <c:pt idx="1065">
                  <c:v>-1498.2801760514794</c:v>
                </c:pt>
                <c:pt idx="1066">
                  <c:v>-1498.2121976098128</c:v>
                </c:pt>
                <c:pt idx="1067">
                  <c:v>-1494.4620499575744</c:v>
                </c:pt>
                <c:pt idx="1068">
                  <c:v>-1492.6937731173396</c:v>
                </c:pt>
                <c:pt idx="1069">
                  <c:v>-1494.6148385091453</c:v>
                </c:pt>
                <c:pt idx="1070">
                  <c:v>-1490.5680055481562</c:v>
                </c:pt>
                <c:pt idx="1071">
                  <c:v>-1498.9831477424325</c:v>
                </c:pt>
                <c:pt idx="1072">
                  <c:v>-1495.7520152907966</c:v>
                </c:pt>
                <c:pt idx="1073">
                  <c:v>-1514.1873014807968</c:v>
                </c:pt>
                <c:pt idx="1074">
                  <c:v>-1495.5563928867598</c:v>
                </c:pt>
                <c:pt idx="1075">
                  <c:v>-1501.2811303679364</c:v>
                </c:pt>
                <c:pt idx="1076">
                  <c:v>-1492.9541969667314</c:v>
                </c:pt>
                <c:pt idx="1077">
                  <c:v>-1506.6972316070189</c:v>
                </c:pt>
                <c:pt idx="1078">
                  <c:v>-1495.5508095925372</c:v>
                </c:pt>
                <c:pt idx="1079">
                  <c:v>-1502.046811805365</c:v>
                </c:pt>
                <c:pt idx="1080">
                  <c:v>-1503.6200402044724</c:v>
                </c:pt>
                <c:pt idx="1081">
                  <c:v>-1493.7950118243477</c:v>
                </c:pt>
                <c:pt idx="1082">
                  <c:v>-1501.9495824736975</c:v>
                </c:pt>
                <c:pt idx="1083">
                  <c:v>-1495.8389991342165</c:v>
                </c:pt>
                <c:pt idx="1084">
                  <c:v>-1495.1681953594266</c:v>
                </c:pt>
                <c:pt idx="1085">
                  <c:v>-1494.1942507735851</c:v>
                </c:pt>
                <c:pt idx="1086">
                  <c:v>-1497.6683152706569</c:v>
                </c:pt>
                <c:pt idx="1087">
                  <c:v>-1489.4187536133534</c:v>
                </c:pt>
                <c:pt idx="1088">
                  <c:v>-1499.7888677322326</c:v>
                </c:pt>
                <c:pt idx="1089">
                  <c:v>-1496.957479624863</c:v>
                </c:pt>
                <c:pt idx="1090">
                  <c:v>-1488.1501259550487</c:v>
                </c:pt>
                <c:pt idx="1091">
                  <c:v>-1502.3256728521128</c:v>
                </c:pt>
                <c:pt idx="1092">
                  <c:v>-1495.1360624102422</c:v>
                </c:pt>
                <c:pt idx="1093">
                  <c:v>-1506.8493120878888</c:v>
                </c:pt>
                <c:pt idx="1094">
                  <c:v>-1496.7521638072299</c:v>
                </c:pt>
                <c:pt idx="1095">
                  <c:v>-1499.8156210536847</c:v>
                </c:pt>
                <c:pt idx="1096">
                  <c:v>-1495.9417141754866</c:v>
                </c:pt>
                <c:pt idx="1097">
                  <c:v>-1504.3478445833134</c:v>
                </c:pt>
                <c:pt idx="1098">
                  <c:v>-1496.8678744499714</c:v>
                </c:pt>
                <c:pt idx="1099">
                  <c:v>-1498.6029384101348</c:v>
                </c:pt>
                <c:pt idx="1100">
                  <c:v>-1506.5583026601419</c:v>
                </c:pt>
                <c:pt idx="1101">
                  <c:v>-1501.8530695578434</c:v>
                </c:pt>
                <c:pt idx="1102">
                  <c:v>-1500.5442447225089</c:v>
                </c:pt>
                <c:pt idx="1103">
                  <c:v>-1498.1457669347853</c:v>
                </c:pt>
                <c:pt idx="1104">
                  <c:v>-1506.2861921367128</c:v>
                </c:pt>
                <c:pt idx="1105">
                  <c:v>-1496.9232241317936</c:v>
                </c:pt>
                <c:pt idx="1106">
                  <c:v>-1495.7787039851196</c:v>
                </c:pt>
                <c:pt idx="1107">
                  <c:v>-1490.2176285235523</c:v>
                </c:pt>
                <c:pt idx="1108">
                  <c:v>-1505.2674072359619</c:v>
                </c:pt>
                <c:pt idx="1109">
                  <c:v>-1497.287168073522</c:v>
                </c:pt>
                <c:pt idx="1110">
                  <c:v>-1500.2954962500637</c:v>
                </c:pt>
                <c:pt idx="1111">
                  <c:v>-1503.0864663424852</c:v>
                </c:pt>
                <c:pt idx="1112">
                  <c:v>-1497.5124956912236</c:v>
                </c:pt>
                <c:pt idx="1113">
                  <c:v>-1495.9716217007849</c:v>
                </c:pt>
                <c:pt idx="1114">
                  <c:v>-1489.8454306403373</c:v>
                </c:pt>
                <c:pt idx="1115">
                  <c:v>-1503.2343702443645</c:v>
                </c:pt>
                <c:pt idx="1116">
                  <c:v>-1508.0575398133847</c:v>
                </c:pt>
                <c:pt idx="1117">
                  <c:v>-1498.0420029147333</c:v>
                </c:pt>
                <c:pt idx="1118">
                  <c:v>-1491.8069640834137</c:v>
                </c:pt>
                <c:pt idx="1119">
                  <c:v>-1496.7222098230141</c:v>
                </c:pt>
                <c:pt idx="1120">
                  <c:v>-1496.8238494066959</c:v>
                </c:pt>
                <c:pt idx="1121">
                  <c:v>-1489.0421816782532</c:v>
                </c:pt>
                <c:pt idx="1122">
                  <c:v>-1496.3383523532466</c:v>
                </c:pt>
                <c:pt idx="1123">
                  <c:v>-1499.3649212202106</c:v>
                </c:pt>
                <c:pt idx="1124">
                  <c:v>-1500.0051511419424</c:v>
                </c:pt>
                <c:pt idx="1125">
                  <c:v>-1495.6621287568694</c:v>
                </c:pt>
                <c:pt idx="1126">
                  <c:v>-1497.402695680498</c:v>
                </c:pt>
                <c:pt idx="1127">
                  <c:v>-1498.1659184069526</c:v>
                </c:pt>
                <c:pt idx="1128">
                  <c:v>-1502.5553234105996</c:v>
                </c:pt>
                <c:pt idx="1129">
                  <c:v>-1502.4421000477639</c:v>
                </c:pt>
                <c:pt idx="1130">
                  <c:v>-1493.7274705585417</c:v>
                </c:pt>
                <c:pt idx="1131">
                  <c:v>-1500.2074380687111</c:v>
                </c:pt>
                <c:pt idx="1132">
                  <c:v>-1494.849489991745</c:v>
                </c:pt>
                <c:pt idx="1133">
                  <c:v>-1501.3309393309294</c:v>
                </c:pt>
                <c:pt idx="1134">
                  <c:v>-1501.0486151815935</c:v>
                </c:pt>
                <c:pt idx="1135">
                  <c:v>-1494.4449646334535</c:v>
                </c:pt>
                <c:pt idx="1136">
                  <c:v>-1495.3280952730754</c:v>
                </c:pt>
                <c:pt idx="1137">
                  <c:v>-1494.8549675864629</c:v>
                </c:pt>
                <c:pt idx="1138">
                  <c:v>-1504.8405356617741</c:v>
                </c:pt>
                <c:pt idx="1139">
                  <c:v>-1502.0967124921731</c:v>
                </c:pt>
                <c:pt idx="1140">
                  <c:v>-1504.0018025788233</c:v>
                </c:pt>
                <c:pt idx="1141">
                  <c:v>-1504.2506652340253</c:v>
                </c:pt>
                <c:pt idx="1142">
                  <c:v>-1494.682671484511</c:v>
                </c:pt>
                <c:pt idx="1143">
                  <c:v>-1501.8597939748956</c:v>
                </c:pt>
                <c:pt idx="1144">
                  <c:v>-1497.9157405712992</c:v>
                </c:pt>
                <c:pt idx="1145">
                  <c:v>-1485.508127765142</c:v>
                </c:pt>
                <c:pt idx="1146">
                  <c:v>-1502.4343319771237</c:v>
                </c:pt>
                <c:pt idx="1147">
                  <c:v>-1500.7740823613951</c:v>
                </c:pt>
                <c:pt idx="1148">
                  <c:v>-1494.5268422099314</c:v>
                </c:pt>
                <c:pt idx="1149">
                  <c:v>-1512.6716611571142</c:v>
                </c:pt>
                <c:pt idx="1150">
                  <c:v>-1502.9401905845391</c:v>
                </c:pt>
                <c:pt idx="1151">
                  <c:v>-1503.5402851260503</c:v>
                </c:pt>
                <c:pt idx="1152">
                  <c:v>-1497.6759688730233</c:v>
                </c:pt>
                <c:pt idx="1153">
                  <c:v>-1498.6083902798998</c:v>
                </c:pt>
                <c:pt idx="1154">
                  <c:v>-1500.5759668699943</c:v>
                </c:pt>
                <c:pt idx="1155">
                  <c:v>-1507.6447483415825</c:v>
                </c:pt>
                <c:pt idx="1156">
                  <c:v>-1496.5410437742851</c:v>
                </c:pt>
                <c:pt idx="1157">
                  <c:v>-1498.5824873357667</c:v>
                </c:pt>
                <c:pt idx="1158">
                  <c:v>-1501.7081861887625</c:v>
                </c:pt>
                <c:pt idx="1159">
                  <c:v>-1501.0885487984513</c:v>
                </c:pt>
                <c:pt idx="1160">
                  <c:v>-1500.400594740194</c:v>
                </c:pt>
                <c:pt idx="1161">
                  <c:v>-1498.2570901076565</c:v>
                </c:pt>
                <c:pt idx="1162">
                  <c:v>-1491.8569854213376</c:v>
                </c:pt>
                <c:pt idx="1163">
                  <c:v>-1497.5323336375268</c:v>
                </c:pt>
                <c:pt idx="1164">
                  <c:v>-1501.5292801577093</c:v>
                </c:pt>
                <c:pt idx="1165">
                  <c:v>-1501.8042136384527</c:v>
                </c:pt>
                <c:pt idx="1166">
                  <c:v>-1497.5114330017923</c:v>
                </c:pt>
                <c:pt idx="1167">
                  <c:v>-1495.7516415461519</c:v>
                </c:pt>
                <c:pt idx="1168">
                  <c:v>-1503.1525132578238</c:v>
                </c:pt>
                <c:pt idx="1169">
                  <c:v>-1489.3085378230453</c:v>
                </c:pt>
                <c:pt idx="1170">
                  <c:v>-1496.8423556407035</c:v>
                </c:pt>
                <c:pt idx="1171">
                  <c:v>-1494.5204369357057</c:v>
                </c:pt>
                <c:pt idx="1172">
                  <c:v>-1494.4547944730546</c:v>
                </c:pt>
                <c:pt idx="1173">
                  <c:v>-1492.0374468726714</c:v>
                </c:pt>
                <c:pt idx="1174">
                  <c:v>-1494.4091406250104</c:v>
                </c:pt>
                <c:pt idx="1175">
                  <c:v>-1495.4906396075114</c:v>
                </c:pt>
                <c:pt idx="1176">
                  <c:v>-1505.7644245019449</c:v>
                </c:pt>
                <c:pt idx="1177">
                  <c:v>-1501.8542576127022</c:v>
                </c:pt>
                <c:pt idx="1178">
                  <c:v>-1492.5819528860879</c:v>
                </c:pt>
                <c:pt idx="1179">
                  <c:v>-1490.0265244306813</c:v>
                </c:pt>
                <c:pt idx="1180">
                  <c:v>-1498.9283131388279</c:v>
                </c:pt>
                <c:pt idx="1181">
                  <c:v>-1500.7627802093411</c:v>
                </c:pt>
                <c:pt idx="1182">
                  <c:v>-1508.371574071482</c:v>
                </c:pt>
                <c:pt idx="1183">
                  <c:v>-1505.8473090103071</c:v>
                </c:pt>
                <c:pt idx="1184">
                  <c:v>-1491.7641262934696</c:v>
                </c:pt>
                <c:pt idx="1185">
                  <c:v>-1497.7589093995705</c:v>
                </c:pt>
                <c:pt idx="1186">
                  <c:v>-1497.1647072481608</c:v>
                </c:pt>
                <c:pt idx="1187">
                  <c:v>-1499.3391512315063</c:v>
                </c:pt>
                <c:pt idx="1188">
                  <c:v>-1510.4711835482353</c:v>
                </c:pt>
                <c:pt idx="1189">
                  <c:v>-1498.9064418389903</c:v>
                </c:pt>
                <c:pt idx="1190">
                  <c:v>-1498.0839069242311</c:v>
                </c:pt>
                <c:pt idx="1191">
                  <c:v>-1499.5965753443274</c:v>
                </c:pt>
                <c:pt idx="1192">
                  <c:v>-1497.2226178021081</c:v>
                </c:pt>
                <c:pt idx="1193">
                  <c:v>-1503.8076339080367</c:v>
                </c:pt>
                <c:pt idx="1194">
                  <c:v>-1495.5829767281989</c:v>
                </c:pt>
                <c:pt idx="1195">
                  <c:v>-1500.3698602353052</c:v>
                </c:pt>
                <c:pt idx="1196">
                  <c:v>-1500.1808508629238</c:v>
                </c:pt>
                <c:pt idx="1197">
                  <c:v>-1494.8665311631833</c:v>
                </c:pt>
                <c:pt idx="1198">
                  <c:v>-1500.9157450681944</c:v>
                </c:pt>
                <c:pt idx="1199">
                  <c:v>-1499.8773150554741</c:v>
                </c:pt>
                <c:pt idx="1200">
                  <c:v>-1498.6007492176652</c:v>
                </c:pt>
                <c:pt idx="1201">
                  <c:v>-1497.9584278368807</c:v>
                </c:pt>
                <c:pt idx="1202">
                  <c:v>-1500.5380194640252</c:v>
                </c:pt>
                <c:pt idx="1203">
                  <c:v>-1501.0044312034765</c:v>
                </c:pt>
                <c:pt idx="1204">
                  <c:v>-1486.0467697035451</c:v>
                </c:pt>
                <c:pt idx="1205">
                  <c:v>-1501.5326725531665</c:v>
                </c:pt>
                <c:pt idx="1206">
                  <c:v>-1507.0150341853205</c:v>
                </c:pt>
                <c:pt idx="1207">
                  <c:v>-1494.9847174877179</c:v>
                </c:pt>
                <c:pt idx="1208">
                  <c:v>-1507.5180434213435</c:v>
                </c:pt>
                <c:pt idx="1209">
                  <c:v>-1499.6196164474982</c:v>
                </c:pt>
                <c:pt idx="1210">
                  <c:v>-1497.508217864043</c:v>
                </c:pt>
                <c:pt idx="1211">
                  <c:v>-1499.2211819516151</c:v>
                </c:pt>
                <c:pt idx="1212">
                  <c:v>-1498.0832251306574</c:v>
                </c:pt>
                <c:pt idx="1213">
                  <c:v>-1508.2582767301851</c:v>
                </c:pt>
                <c:pt idx="1214">
                  <c:v>-1496.2715921693011</c:v>
                </c:pt>
                <c:pt idx="1215">
                  <c:v>-1503.1397262525752</c:v>
                </c:pt>
                <c:pt idx="1216">
                  <c:v>-1508.2371080805055</c:v>
                </c:pt>
                <c:pt idx="1217">
                  <c:v>-1503.3527738764103</c:v>
                </c:pt>
                <c:pt idx="1218">
                  <c:v>-1499.307875331232</c:v>
                </c:pt>
                <c:pt idx="1219">
                  <c:v>-1498.1003124678846</c:v>
                </c:pt>
                <c:pt idx="1220">
                  <c:v>-1499.6407225269497</c:v>
                </c:pt>
                <c:pt idx="1221">
                  <c:v>-1492.8048426757146</c:v>
                </c:pt>
                <c:pt idx="1222">
                  <c:v>-1491.6201571427532</c:v>
                </c:pt>
                <c:pt idx="1223">
                  <c:v>-1495.6499235804952</c:v>
                </c:pt>
                <c:pt idx="1224">
                  <c:v>-1498.0290989584873</c:v>
                </c:pt>
                <c:pt idx="1225">
                  <c:v>-1501.3445611903537</c:v>
                </c:pt>
                <c:pt idx="1226">
                  <c:v>-1496.7217646977936</c:v>
                </c:pt>
                <c:pt idx="1227">
                  <c:v>-1503.1761761153346</c:v>
                </c:pt>
                <c:pt idx="1228">
                  <c:v>-1499.2126642399842</c:v>
                </c:pt>
                <c:pt idx="1229">
                  <c:v>-1490.9019935303988</c:v>
                </c:pt>
                <c:pt idx="1230">
                  <c:v>-1499.1589147607374</c:v>
                </c:pt>
                <c:pt idx="1231">
                  <c:v>-1501.7148746349735</c:v>
                </c:pt>
                <c:pt idx="1232">
                  <c:v>-1495.8334575681424</c:v>
                </c:pt>
                <c:pt idx="1233">
                  <c:v>-1492.7206657417828</c:v>
                </c:pt>
                <c:pt idx="1234">
                  <c:v>-1500.6847008417406</c:v>
                </c:pt>
                <c:pt idx="1235">
                  <c:v>-1495.344935787514</c:v>
                </c:pt>
                <c:pt idx="1236">
                  <c:v>-1506.8504947635017</c:v>
                </c:pt>
                <c:pt idx="1237">
                  <c:v>-1500.1765501638383</c:v>
                </c:pt>
                <c:pt idx="1238">
                  <c:v>-1506.0580493640452</c:v>
                </c:pt>
                <c:pt idx="1239">
                  <c:v>-1513.2911479344702</c:v>
                </c:pt>
                <c:pt idx="1240">
                  <c:v>-1504.9437932125147</c:v>
                </c:pt>
                <c:pt idx="1241">
                  <c:v>-1493.2447548529758</c:v>
                </c:pt>
                <c:pt idx="1242">
                  <c:v>-1496.8132094785074</c:v>
                </c:pt>
                <c:pt idx="1243">
                  <c:v>-1499.5112142553246</c:v>
                </c:pt>
                <c:pt idx="1244">
                  <c:v>-1498.3305243228658</c:v>
                </c:pt>
                <c:pt idx="1245">
                  <c:v>-1496.9851446103164</c:v>
                </c:pt>
                <c:pt idx="1246">
                  <c:v>-1500.5925518777783</c:v>
                </c:pt>
                <c:pt idx="1247">
                  <c:v>-1504.009949825542</c:v>
                </c:pt>
                <c:pt idx="1248">
                  <c:v>-1503.5918124215962</c:v>
                </c:pt>
                <c:pt idx="1249">
                  <c:v>-1497.6966032052951</c:v>
                </c:pt>
                <c:pt idx="1250">
                  <c:v>-1500.1157055343099</c:v>
                </c:pt>
                <c:pt idx="1251">
                  <c:v>-1483.0686347527976</c:v>
                </c:pt>
                <c:pt idx="1252">
                  <c:v>-1500.4557897715476</c:v>
                </c:pt>
                <c:pt idx="1253">
                  <c:v>-1495.6645828660344</c:v>
                </c:pt>
                <c:pt idx="1254">
                  <c:v>-1506.0413354163727</c:v>
                </c:pt>
                <c:pt idx="1255">
                  <c:v>-1506.4027209347232</c:v>
                </c:pt>
                <c:pt idx="1256">
                  <c:v>-1496.639309851475</c:v>
                </c:pt>
                <c:pt idx="1257">
                  <c:v>-1506.4553465624986</c:v>
                </c:pt>
                <c:pt idx="1258">
                  <c:v>-1490.1612568770704</c:v>
                </c:pt>
                <c:pt idx="1259">
                  <c:v>-1495.9719562511732</c:v>
                </c:pt>
                <c:pt idx="1260">
                  <c:v>-1495.9198418456072</c:v>
                </c:pt>
                <c:pt idx="1261">
                  <c:v>-1495.9545379150345</c:v>
                </c:pt>
                <c:pt idx="1262">
                  <c:v>-1504.4673031156153</c:v>
                </c:pt>
                <c:pt idx="1263">
                  <c:v>-1494.0888616190398</c:v>
                </c:pt>
                <c:pt idx="1264">
                  <c:v>-1489.7939041442739</c:v>
                </c:pt>
                <c:pt idx="1265">
                  <c:v>-1505.6769502713441</c:v>
                </c:pt>
                <c:pt idx="1266">
                  <c:v>-1500.3777471919539</c:v>
                </c:pt>
                <c:pt idx="1267">
                  <c:v>-1501.6392199899383</c:v>
                </c:pt>
                <c:pt idx="1268">
                  <c:v>-1506.5251301440658</c:v>
                </c:pt>
                <c:pt idx="1269">
                  <c:v>-1496.8670918242346</c:v>
                </c:pt>
                <c:pt idx="1270">
                  <c:v>-1506.2442161332556</c:v>
                </c:pt>
                <c:pt idx="1271">
                  <c:v>-1503.7986497615771</c:v>
                </c:pt>
                <c:pt idx="1272">
                  <c:v>-1497.7364430136622</c:v>
                </c:pt>
                <c:pt idx="1273">
                  <c:v>-1501.582438189417</c:v>
                </c:pt>
                <c:pt idx="1274">
                  <c:v>-1507.0422121398992</c:v>
                </c:pt>
                <c:pt idx="1275">
                  <c:v>-1494.0531338706619</c:v>
                </c:pt>
                <c:pt idx="1276">
                  <c:v>-1498.8802383869452</c:v>
                </c:pt>
                <c:pt idx="1277">
                  <c:v>-1508.3338992704876</c:v>
                </c:pt>
                <c:pt idx="1278">
                  <c:v>-1491.7389040417261</c:v>
                </c:pt>
                <c:pt idx="1279">
                  <c:v>-1495.070037013154</c:v>
                </c:pt>
                <c:pt idx="1280">
                  <c:v>-1493.3292071851617</c:v>
                </c:pt>
                <c:pt idx="1281">
                  <c:v>-1485.7639048589058</c:v>
                </c:pt>
                <c:pt idx="1282">
                  <c:v>-1510.0805611487062</c:v>
                </c:pt>
                <c:pt idx="1283">
                  <c:v>-1498.4068871263414</c:v>
                </c:pt>
                <c:pt idx="1284">
                  <c:v>-1512.3908544940768</c:v>
                </c:pt>
                <c:pt idx="1285">
                  <c:v>-1499.680600244506</c:v>
                </c:pt>
                <c:pt idx="1286">
                  <c:v>-1514.8175961018426</c:v>
                </c:pt>
                <c:pt idx="1287">
                  <c:v>-1496.2759044919364</c:v>
                </c:pt>
                <c:pt idx="1288">
                  <c:v>-1524.0769893346323</c:v>
                </c:pt>
                <c:pt idx="1289">
                  <c:v>-1509.3409509721143</c:v>
                </c:pt>
                <c:pt idx="1290">
                  <c:v>-1521.9692467640075</c:v>
                </c:pt>
                <c:pt idx="1291">
                  <c:v>-1498.2880049855276</c:v>
                </c:pt>
                <c:pt idx="1292">
                  <c:v>-1502.7795959287921</c:v>
                </c:pt>
                <c:pt idx="1293">
                  <c:v>-1528.7890307731534</c:v>
                </c:pt>
                <c:pt idx="1294">
                  <c:v>-1528.1562918025497</c:v>
                </c:pt>
                <c:pt idx="1295">
                  <c:v>-1516.2417263715568</c:v>
                </c:pt>
                <c:pt idx="1296">
                  <c:v>-1525.4198805532931</c:v>
                </c:pt>
                <c:pt idx="1297">
                  <c:v>-1532.423966064405</c:v>
                </c:pt>
                <c:pt idx="1298">
                  <c:v>-1528.7233027976386</c:v>
                </c:pt>
                <c:pt idx="1299">
                  <c:v>-1554.4176677691312</c:v>
                </c:pt>
                <c:pt idx="1300">
                  <c:v>-1563.4497514037894</c:v>
                </c:pt>
                <c:pt idx="1301">
                  <c:v>-1579.8041382683148</c:v>
                </c:pt>
                <c:pt idx="1302">
                  <c:v>-1556.2096477800314</c:v>
                </c:pt>
                <c:pt idx="1303">
                  <c:v>-1488.3486133656572</c:v>
                </c:pt>
                <c:pt idx="1304">
                  <c:v>-1313.6272630302349</c:v>
                </c:pt>
                <c:pt idx="1305">
                  <c:v>-1038.4052745075455</c:v>
                </c:pt>
                <c:pt idx="1306">
                  <c:v>-1277.8838139422796</c:v>
                </c:pt>
                <c:pt idx="1307">
                  <c:v>-1889.9722605228571</c:v>
                </c:pt>
                <c:pt idx="1308">
                  <c:v>-1390.1341607981039</c:v>
                </c:pt>
                <c:pt idx="1309">
                  <c:v>-1027.5255201974219</c:v>
                </c:pt>
                <c:pt idx="1310">
                  <c:v>-1230.5870156721403</c:v>
                </c:pt>
                <c:pt idx="1311">
                  <c:v>-1485.2704828849949</c:v>
                </c:pt>
                <c:pt idx="1312">
                  <c:v>-1520.8349199849192</c:v>
                </c:pt>
                <c:pt idx="1313">
                  <c:v>-1577.5507296200635</c:v>
                </c:pt>
                <c:pt idx="1314">
                  <c:v>-1588.0589809175679</c:v>
                </c:pt>
                <c:pt idx="1315">
                  <c:v>-1539.0843071298571</c:v>
                </c:pt>
                <c:pt idx="1316">
                  <c:v>-1543.4712627770482</c:v>
                </c:pt>
                <c:pt idx="1317">
                  <c:v>-1533.243749949339</c:v>
                </c:pt>
                <c:pt idx="1318">
                  <c:v>-1528.4932614518357</c:v>
                </c:pt>
                <c:pt idx="1319">
                  <c:v>-1522.0793143701358</c:v>
                </c:pt>
                <c:pt idx="1320">
                  <c:v>-1512.424837646304</c:v>
                </c:pt>
                <c:pt idx="1321">
                  <c:v>-1536.2527634102098</c:v>
                </c:pt>
                <c:pt idx="1322">
                  <c:v>-1503.9854854501514</c:v>
                </c:pt>
                <c:pt idx="1323">
                  <c:v>-1484.0750234961954</c:v>
                </c:pt>
                <c:pt idx="1324">
                  <c:v>-1511.0949098458541</c:v>
                </c:pt>
                <c:pt idx="1325">
                  <c:v>-1507.6320983610292</c:v>
                </c:pt>
                <c:pt idx="1326">
                  <c:v>-1518.9891344738276</c:v>
                </c:pt>
                <c:pt idx="1327">
                  <c:v>-1515.6934594388472</c:v>
                </c:pt>
                <c:pt idx="1328">
                  <c:v>-1512.3202205745085</c:v>
                </c:pt>
                <c:pt idx="1329">
                  <c:v>-1516.5574156191237</c:v>
                </c:pt>
                <c:pt idx="1330">
                  <c:v>-1520.4848964928638</c:v>
                </c:pt>
                <c:pt idx="1331">
                  <c:v>-1509.4144880708322</c:v>
                </c:pt>
                <c:pt idx="1332">
                  <c:v>-1508.4666891327925</c:v>
                </c:pt>
                <c:pt idx="1333">
                  <c:v>-1497.0106035649935</c:v>
                </c:pt>
                <c:pt idx="1334">
                  <c:v>-1504.9921407384875</c:v>
                </c:pt>
                <c:pt idx="1335">
                  <c:v>-1505.1631195154771</c:v>
                </c:pt>
                <c:pt idx="1336">
                  <c:v>-1502.5142773699793</c:v>
                </c:pt>
                <c:pt idx="1337">
                  <c:v>-1501.9604669683865</c:v>
                </c:pt>
                <c:pt idx="1338">
                  <c:v>-1502.9536903057613</c:v>
                </c:pt>
                <c:pt idx="1339">
                  <c:v>-1496.7251235784984</c:v>
                </c:pt>
                <c:pt idx="1340">
                  <c:v>-1498.616335591694</c:v>
                </c:pt>
                <c:pt idx="1341">
                  <c:v>-1501.3031328507911</c:v>
                </c:pt>
                <c:pt idx="1342">
                  <c:v>-1504.7527782713735</c:v>
                </c:pt>
                <c:pt idx="1343">
                  <c:v>-1502.9688836029513</c:v>
                </c:pt>
                <c:pt idx="1344">
                  <c:v>-1500.6104251479539</c:v>
                </c:pt>
                <c:pt idx="1345">
                  <c:v>-1488.1669675123089</c:v>
                </c:pt>
                <c:pt idx="1346">
                  <c:v>-1496.0905181610726</c:v>
                </c:pt>
                <c:pt idx="1347">
                  <c:v>-1495.9683713920451</c:v>
                </c:pt>
                <c:pt idx="1348">
                  <c:v>-1498.43154513936</c:v>
                </c:pt>
                <c:pt idx="1349">
                  <c:v>-1503.7871021909129</c:v>
                </c:pt>
                <c:pt idx="1350">
                  <c:v>-1503.0866353303581</c:v>
                </c:pt>
                <c:pt idx="1351">
                  <c:v>-1510.8394338564617</c:v>
                </c:pt>
                <c:pt idx="1352">
                  <c:v>-1497.7011458342533</c:v>
                </c:pt>
                <c:pt idx="1353">
                  <c:v>-1501.9011051267253</c:v>
                </c:pt>
                <c:pt idx="1354">
                  <c:v>-1496.3010053674855</c:v>
                </c:pt>
                <c:pt idx="1355">
                  <c:v>-1505.6636713824525</c:v>
                </c:pt>
                <c:pt idx="1356">
                  <c:v>-1495.5640201665381</c:v>
                </c:pt>
                <c:pt idx="1357">
                  <c:v>-1495.4877264800766</c:v>
                </c:pt>
                <c:pt idx="1358">
                  <c:v>-1496.9208347578719</c:v>
                </c:pt>
                <c:pt idx="1359">
                  <c:v>-1503.4693387275083</c:v>
                </c:pt>
                <c:pt idx="1360">
                  <c:v>-1504.3452483180333</c:v>
                </c:pt>
                <c:pt idx="1361">
                  <c:v>-1504.8783172091212</c:v>
                </c:pt>
                <c:pt idx="1362">
                  <c:v>-1495.7292029274449</c:v>
                </c:pt>
                <c:pt idx="1363">
                  <c:v>-1489.2994893436028</c:v>
                </c:pt>
                <c:pt idx="1364">
                  <c:v>-1502.3995217614884</c:v>
                </c:pt>
                <c:pt idx="1365">
                  <c:v>-1496.1379487239626</c:v>
                </c:pt>
                <c:pt idx="1366">
                  <c:v>-1494.1308052852999</c:v>
                </c:pt>
                <c:pt idx="1367">
                  <c:v>-1498.3738395231094</c:v>
                </c:pt>
                <c:pt idx="1368">
                  <c:v>-1493.3545922810542</c:v>
                </c:pt>
                <c:pt idx="1369">
                  <c:v>-1505.7242244493511</c:v>
                </c:pt>
                <c:pt idx="1370">
                  <c:v>-1505.3604361032226</c:v>
                </c:pt>
                <c:pt idx="1371">
                  <c:v>-1494.7875214306457</c:v>
                </c:pt>
                <c:pt idx="1372">
                  <c:v>-1501.9385464901898</c:v>
                </c:pt>
                <c:pt idx="1373">
                  <c:v>-1497.2083942478005</c:v>
                </c:pt>
                <c:pt idx="1374">
                  <c:v>-1496.0238434482339</c:v>
                </c:pt>
                <c:pt idx="1375">
                  <c:v>-1500.1408151827277</c:v>
                </c:pt>
                <c:pt idx="1376">
                  <c:v>-1505.6145496195188</c:v>
                </c:pt>
                <c:pt idx="1377">
                  <c:v>-1508.78107226815</c:v>
                </c:pt>
                <c:pt idx="1378">
                  <c:v>-1516.5414715522356</c:v>
                </c:pt>
                <c:pt idx="1379">
                  <c:v>-1497.4118229685851</c:v>
                </c:pt>
                <c:pt idx="1380">
                  <c:v>-1497.352905513379</c:v>
                </c:pt>
                <c:pt idx="1381">
                  <c:v>-1502.7860639585319</c:v>
                </c:pt>
                <c:pt idx="1382">
                  <c:v>-1495.6328542634947</c:v>
                </c:pt>
                <c:pt idx="1383">
                  <c:v>-1500.4582566096167</c:v>
                </c:pt>
                <c:pt idx="1384">
                  <c:v>-1498.4286126458287</c:v>
                </c:pt>
                <c:pt idx="1385">
                  <c:v>-1502.6582422358506</c:v>
                </c:pt>
                <c:pt idx="1386">
                  <c:v>-1505.1785484984202</c:v>
                </c:pt>
                <c:pt idx="1387">
                  <c:v>-1495.9049136331901</c:v>
                </c:pt>
                <c:pt idx="1388">
                  <c:v>-1497.9397188259766</c:v>
                </c:pt>
                <c:pt idx="1389">
                  <c:v>-1498.4445151279886</c:v>
                </c:pt>
                <c:pt idx="1390">
                  <c:v>-1499.0490419045238</c:v>
                </c:pt>
                <c:pt idx="1391">
                  <c:v>-1495.6449669494307</c:v>
                </c:pt>
                <c:pt idx="1392">
                  <c:v>-1503.8062925623758</c:v>
                </c:pt>
                <c:pt idx="1393">
                  <c:v>-1504.4300213866888</c:v>
                </c:pt>
                <c:pt idx="1394">
                  <c:v>-1508.52127340624</c:v>
                </c:pt>
                <c:pt idx="1395">
                  <c:v>-1498.8493163005014</c:v>
                </c:pt>
                <c:pt idx="1396">
                  <c:v>-1499.3816358576275</c:v>
                </c:pt>
                <c:pt idx="1397">
                  <c:v>-1498.8018502460948</c:v>
                </c:pt>
                <c:pt idx="1398">
                  <c:v>-1497.9221856461786</c:v>
                </c:pt>
                <c:pt idx="1399">
                  <c:v>-1496.6111341433163</c:v>
                </c:pt>
                <c:pt idx="1400">
                  <c:v>-1501.5959131862514</c:v>
                </c:pt>
                <c:pt idx="1401">
                  <c:v>-1502.4348672137658</c:v>
                </c:pt>
                <c:pt idx="1402">
                  <c:v>-1498.2689797548285</c:v>
                </c:pt>
                <c:pt idx="1403">
                  <c:v>-1493.3273946081297</c:v>
                </c:pt>
                <c:pt idx="1404">
                  <c:v>-1503.7949522082697</c:v>
                </c:pt>
                <c:pt idx="1405">
                  <c:v>-1499.2308497873546</c:v>
                </c:pt>
                <c:pt idx="1406">
                  <c:v>-1501.6035347424704</c:v>
                </c:pt>
                <c:pt idx="1407">
                  <c:v>-1506.5512352214992</c:v>
                </c:pt>
                <c:pt idx="1408">
                  <c:v>-1487.119007142082</c:v>
                </c:pt>
                <c:pt idx="1409">
                  <c:v>-1493.549276061279</c:v>
                </c:pt>
                <c:pt idx="1410">
                  <c:v>-1492.8547284167328</c:v>
                </c:pt>
                <c:pt idx="1411">
                  <c:v>-1500.5652163640102</c:v>
                </c:pt>
                <c:pt idx="1412">
                  <c:v>-1511.2593893394164</c:v>
                </c:pt>
                <c:pt idx="1413">
                  <c:v>-1504.244185883121</c:v>
                </c:pt>
                <c:pt idx="1414">
                  <c:v>-1504.29803176411</c:v>
                </c:pt>
                <c:pt idx="1415">
                  <c:v>-1501.4506994565593</c:v>
                </c:pt>
                <c:pt idx="1416">
                  <c:v>-1507.2210141270411</c:v>
                </c:pt>
                <c:pt idx="1417">
                  <c:v>-1495.6012688039482</c:v>
                </c:pt>
                <c:pt idx="1418">
                  <c:v>-1503.5196143152023</c:v>
                </c:pt>
                <c:pt idx="1419">
                  <c:v>-1504.0660876983766</c:v>
                </c:pt>
                <c:pt idx="1420">
                  <c:v>-1499.2257600097046</c:v>
                </c:pt>
                <c:pt idx="1421">
                  <c:v>-1491.1315132862039</c:v>
                </c:pt>
                <c:pt idx="1422">
                  <c:v>-1501.6789065497958</c:v>
                </c:pt>
                <c:pt idx="1423">
                  <c:v>-1493.7857518858007</c:v>
                </c:pt>
                <c:pt idx="1424">
                  <c:v>-1503.0170890830479</c:v>
                </c:pt>
                <c:pt idx="1425">
                  <c:v>-1497.2355534924545</c:v>
                </c:pt>
                <c:pt idx="1426">
                  <c:v>-1505.0357179497503</c:v>
                </c:pt>
                <c:pt idx="1427">
                  <c:v>-1499.7788508220642</c:v>
                </c:pt>
                <c:pt idx="1428">
                  <c:v>-1503.8056315854287</c:v>
                </c:pt>
                <c:pt idx="1429">
                  <c:v>-1492.447618431931</c:v>
                </c:pt>
                <c:pt idx="1430">
                  <c:v>-1509.395419256321</c:v>
                </c:pt>
                <c:pt idx="1431">
                  <c:v>-1509.6402703033007</c:v>
                </c:pt>
                <c:pt idx="1432">
                  <c:v>-1502.5959927975728</c:v>
                </c:pt>
                <c:pt idx="1433">
                  <c:v>-1506.064706570146</c:v>
                </c:pt>
                <c:pt idx="1434">
                  <c:v>-1490.6179718947649</c:v>
                </c:pt>
                <c:pt idx="1435">
                  <c:v>-1495.2732987417696</c:v>
                </c:pt>
                <c:pt idx="1436">
                  <c:v>-1502.088988665417</c:v>
                </c:pt>
                <c:pt idx="1437">
                  <c:v>-1491.4298252447434</c:v>
                </c:pt>
                <c:pt idx="1438">
                  <c:v>-1497.3338922657729</c:v>
                </c:pt>
                <c:pt idx="1439">
                  <c:v>-1498.3259194699735</c:v>
                </c:pt>
                <c:pt idx="1440">
                  <c:v>-1500.247184222522</c:v>
                </c:pt>
                <c:pt idx="1441">
                  <c:v>-1502.4329107435442</c:v>
                </c:pt>
                <c:pt idx="1442">
                  <c:v>-1495.061184931895</c:v>
                </c:pt>
                <c:pt idx="1443">
                  <c:v>-1503.5927011720796</c:v>
                </c:pt>
                <c:pt idx="1444">
                  <c:v>-1504.9460117271742</c:v>
                </c:pt>
                <c:pt idx="1445">
                  <c:v>-1498.7074222345084</c:v>
                </c:pt>
                <c:pt idx="1446">
                  <c:v>-1490.1846805159348</c:v>
                </c:pt>
                <c:pt idx="1447">
                  <c:v>-1505.8205169596938</c:v>
                </c:pt>
                <c:pt idx="1448">
                  <c:v>-1493.508285759913</c:v>
                </c:pt>
                <c:pt idx="1449">
                  <c:v>-1496.4782503776557</c:v>
                </c:pt>
                <c:pt idx="1450">
                  <c:v>-1504.1129375838552</c:v>
                </c:pt>
                <c:pt idx="1451">
                  <c:v>-1510.0543457346496</c:v>
                </c:pt>
                <c:pt idx="1452">
                  <c:v>-1500.2622424473195</c:v>
                </c:pt>
                <c:pt idx="1453">
                  <c:v>-1500.8139573750443</c:v>
                </c:pt>
                <c:pt idx="1454">
                  <c:v>-1497.2761782492505</c:v>
                </c:pt>
                <c:pt idx="1455">
                  <c:v>-1504.1185139856434</c:v>
                </c:pt>
                <c:pt idx="1456">
                  <c:v>-1495.8287577093913</c:v>
                </c:pt>
                <c:pt idx="1457">
                  <c:v>-1517.7130901197036</c:v>
                </c:pt>
                <c:pt idx="1458">
                  <c:v>-1466.1329250550355</c:v>
                </c:pt>
                <c:pt idx="1459">
                  <c:v>-1431.5760349477525</c:v>
                </c:pt>
                <c:pt idx="1460">
                  <c:v>-1434.7856660879756</c:v>
                </c:pt>
                <c:pt idx="1461">
                  <c:v>-1447.4425426996013</c:v>
                </c:pt>
                <c:pt idx="1462">
                  <c:v>-1501.6011054031997</c:v>
                </c:pt>
                <c:pt idx="1463">
                  <c:v>-1474.2478082140808</c:v>
                </c:pt>
                <c:pt idx="1464">
                  <c:v>-1437.1930551069324</c:v>
                </c:pt>
                <c:pt idx="1465">
                  <c:v>-1392.3786666273161</c:v>
                </c:pt>
                <c:pt idx="1466">
                  <c:v>-1476.2841271372492</c:v>
                </c:pt>
                <c:pt idx="1467">
                  <c:v>-1503.7185596792615</c:v>
                </c:pt>
                <c:pt idx="1468">
                  <c:v>-1515.4132703342698</c:v>
                </c:pt>
                <c:pt idx="1469">
                  <c:v>-1520.3199937053607</c:v>
                </c:pt>
                <c:pt idx="1470">
                  <c:v>-1492.7653015812577</c:v>
                </c:pt>
                <c:pt idx="1471">
                  <c:v>-1495.0654964305427</c:v>
                </c:pt>
                <c:pt idx="1472">
                  <c:v>-1505.8586592508148</c:v>
                </c:pt>
                <c:pt idx="1473">
                  <c:v>-1501.6973157986185</c:v>
                </c:pt>
                <c:pt idx="1474">
                  <c:v>-1503.779347107173</c:v>
                </c:pt>
                <c:pt idx="1475">
                  <c:v>-1503.9330751796381</c:v>
                </c:pt>
                <c:pt idx="1476">
                  <c:v>-1502.514069061132</c:v>
                </c:pt>
                <c:pt idx="1477">
                  <c:v>-1505.978256382944</c:v>
                </c:pt>
                <c:pt idx="1478">
                  <c:v>-1506.4449944132621</c:v>
                </c:pt>
                <c:pt idx="1479">
                  <c:v>-1507.4589864630602</c:v>
                </c:pt>
                <c:pt idx="1480">
                  <c:v>-1498.92256522351</c:v>
                </c:pt>
                <c:pt idx="1481">
                  <c:v>-1490.7791476718867</c:v>
                </c:pt>
                <c:pt idx="1482">
                  <c:v>-1504.4594071087035</c:v>
                </c:pt>
                <c:pt idx="1483">
                  <c:v>-1499.5610304494764</c:v>
                </c:pt>
                <c:pt idx="1484">
                  <c:v>-1497.1573848783946</c:v>
                </c:pt>
                <c:pt idx="1485">
                  <c:v>-1498.6083069494364</c:v>
                </c:pt>
                <c:pt idx="1486">
                  <c:v>-1501.099063881481</c:v>
                </c:pt>
                <c:pt idx="1487">
                  <c:v>-1502.9519820184212</c:v>
                </c:pt>
                <c:pt idx="1488">
                  <c:v>-1499.2840933619566</c:v>
                </c:pt>
                <c:pt idx="1489">
                  <c:v>-1509.7494008350484</c:v>
                </c:pt>
                <c:pt idx="1490">
                  <c:v>-1501.9539563234475</c:v>
                </c:pt>
                <c:pt idx="1491">
                  <c:v>-1496.7271588760298</c:v>
                </c:pt>
                <c:pt idx="1492">
                  <c:v>-1493.5076893237633</c:v>
                </c:pt>
                <c:pt idx="1493">
                  <c:v>-1492.0358052729455</c:v>
                </c:pt>
                <c:pt idx="1494">
                  <c:v>-1507.5302579098568</c:v>
                </c:pt>
                <c:pt idx="1495">
                  <c:v>-1504.7935935811436</c:v>
                </c:pt>
                <c:pt idx="1496">
                  <c:v>-1498.6556848534487</c:v>
                </c:pt>
                <c:pt idx="1497">
                  <c:v>-1500.9362392503454</c:v>
                </c:pt>
                <c:pt idx="1498">
                  <c:v>-1496.2455586781177</c:v>
                </c:pt>
                <c:pt idx="1499">
                  <c:v>-1505.8415672959275</c:v>
                </c:pt>
                <c:pt idx="1500">
                  <c:v>-1499.7523250372637</c:v>
                </c:pt>
                <c:pt idx="1501">
                  <c:v>-1497.1250988019465</c:v>
                </c:pt>
                <c:pt idx="1502">
                  <c:v>-1499.1306698490876</c:v>
                </c:pt>
                <c:pt idx="1503">
                  <c:v>-1493.2749537582463</c:v>
                </c:pt>
                <c:pt idx="1504">
                  <c:v>-1501.4811543078388</c:v>
                </c:pt>
                <c:pt idx="1505">
                  <c:v>-1500.8052032607543</c:v>
                </c:pt>
                <c:pt idx="1506">
                  <c:v>-1490.9855009573271</c:v>
                </c:pt>
                <c:pt idx="1507">
                  <c:v>-1495.6250408029541</c:v>
                </c:pt>
                <c:pt idx="1508">
                  <c:v>-1488.0614951073894</c:v>
                </c:pt>
                <c:pt idx="1509">
                  <c:v>-1486.2032209893885</c:v>
                </c:pt>
                <c:pt idx="1510">
                  <c:v>-1495.0279374072124</c:v>
                </c:pt>
                <c:pt idx="1511">
                  <c:v>-1499.2845311150811</c:v>
                </c:pt>
                <c:pt idx="1512">
                  <c:v>-1496.2346406800309</c:v>
                </c:pt>
                <c:pt idx="1513">
                  <c:v>-1494.4669421244419</c:v>
                </c:pt>
                <c:pt idx="1514">
                  <c:v>-1500.5744435881763</c:v>
                </c:pt>
                <c:pt idx="1515">
                  <c:v>-1517.0794496320425</c:v>
                </c:pt>
                <c:pt idx="1516">
                  <c:v>-1493.2789208323618</c:v>
                </c:pt>
                <c:pt idx="1517">
                  <c:v>-1492.295796945926</c:v>
                </c:pt>
                <c:pt idx="1518">
                  <c:v>-1498.8479947567907</c:v>
                </c:pt>
                <c:pt idx="1519">
                  <c:v>-1507.1518374525444</c:v>
                </c:pt>
                <c:pt idx="1520">
                  <c:v>-1506.1387289194645</c:v>
                </c:pt>
                <c:pt idx="1521">
                  <c:v>-1500.4530372951965</c:v>
                </c:pt>
                <c:pt idx="1522">
                  <c:v>-1498.7176634765967</c:v>
                </c:pt>
                <c:pt idx="1523">
                  <c:v>-1500.608311152014</c:v>
                </c:pt>
                <c:pt idx="1524">
                  <c:v>-1499.487488415263</c:v>
                </c:pt>
                <c:pt idx="1525">
                  <c:v>-1505.486471427565</c:v>
                </c:pt>
                <c:pt idx="1526">
                  <c:v>-1502.7273122299389</c:v>
                </c:pt>
                <c:pt idx="1527">
                  <c:v>-1502.7316289800035</c:v>
                </c:pt>
                <c:pt idx="1528">
                  <c:v>-1500.9002414045199</c:v>
                </c:pt>
                <c:pt idx="1529">
                  <c:v>-1498.6009692364498</c:v>
                </c:pt>
                <c:pt idx="1530">
                  <c:v>-1496.4370844618977</c:v>
                </c:pt>
                <c:pt idx="1531">
                  <c:v>-1500.2552844637521</c:v>
                </c:pt>
                <c:pt idx="1532">
                  <c:v>-1494.8439734503406</c:v>
                </c:pt>
                <c:pt idx="1533">
                  <c:v>-1500.8594650472019</c:v>
                </c:pt>
                <c:pt idx="1534">
                  <c:v>-1499.1201438752698</c:v>
                </c:pt>
                <c:pt idx="1535">
                  <c:v>-1515.953333533151</c:v>
                </c:pt>
                <c:pt idx="1536">
                  <c:v>-1504.5023010775119</c:v>
                </c:pt>
                <c:pt idx="1537">
                  <c:v>-1506.0513122434149</c:v>
                </c:pt>
                <c:pt idx="1538">
                  <c:v>-1502.5705452394902</c:v>
                </c:pt>
                <c:pt idx="1539">
                  <c:v>-1498.6895610910101</c:v>
                </c:pt>
                <c:pt idx="1540">
                  <c:v>-1502.3973270785343</c:v>
                </c:pt>
                <c:pt idx="1541">
                  <c:v>-1497.1661580169</c:v>
                </c:pt>
                <c:pt idx="1542">
                  <c:v>-1502.3254916850162</c:v>
                </c:pt>
                <c:pt idx="1543">
                  <c:v>-1499.4077241273844</c:v>
                </c:pt>
                <c:pt idx="1544">
                  <c:v>-1510.4737200570016</c:v>
                </c:pt>
                <c:pt idx="1545">
                  <c:v>-1502.9658838839487</c:v>
                </c:pt>
                <c:pt idx="1546">
                  <c:v>-1505.7933951007658</c:v>
                </c:pt>
                <c:pt idx="1547">
                  <c:v>-1508.3550596391303</c:v>
                </c:pt>
                <c:pt idx="1548">
                  <c:v>-1499.2482999242034</c:v>
                </c:pt>
                <c:pt idx="1549">
                  <c:v>-1508.6571632099808</c:v>
                </c:pt>
                <c:pt idx="1550">
                  <c:v>-1509.5564035669213</c:v>
                </c:pt>
                <c:pt idx="1551">
                  <c:v>-1495.3969978840175</c:v>
                </c:pt>
                <c:pt idx="1552">
                  <c:v>-1502.4680314270317</c:v>
                </c:pt>
                <c:pt idx="1553">
                  <c:v>-1517.2430159159005</c:v>
                </c:pt>
                <c:pt idx="1554">
                  <c:v>-1511.1203946300527</c:v>
                </c:pt>
                <c:pt idx="1555">
                  <c:v>-1521.8671542912464</c:v>
                </c:pt>
                <c:pt idx="1556">
                  <c:v>-1521.1279840097864</c:v>
                </c:pt>
                <c:pt idx="1557">
                  <c:v>-1502.261157671868</c:v>
                </c:pt>
                <c:pt idx="1558">
                  <c:v>-1527.3560501152897</c:v>
                </c:pt>
                <c:pt idx="1559">
                  <c:v>-1523.9927645476969</c:v>
                </c:pt>
                <c:pt idx="1560">
                  <c:v>-1525.7672497768019</c:v>
                </c:pt>
                <c:pt idx="1561">
                  <c:v>-1548.3339078707538</c:v>
                </c:pt>
                <c:pt idx="1562">
                  <c:v>-1455.0394720530039</c:v>
                </c:pt>
                <c:pt idx="1563">
                  <c:v>-1396.9041178067287</c:v>
                </c:pt>
                <c:pt idx="1564">
                  <c:v>-1535.7482513491982</c:v>
                </c:pt>
                <c:pt idx="1565">
                  <c:v>-1606.0538181073739</c:v>
                </c:pt>
                <c:pt idx="1566">
                  <c:v>-1581.2407029366216</c:v>
                </c:pt>
                <c:pt idx="1567">
                  <c:v>-1380.4255845284772</c:v>
                </c:pt>
                <c:pt idx="1568">
                  <c:v>-1447.1980873892608</c:v>
                </c:pt>
                <c:pt idx="1569">
                  <c:v>-1512.4093180561808</c:v>
                </c:pt>
                <c:pt idx="1570">
                  <c:v>-1532.6974569610804</c:v>
                </c:pt>
                <c:pt idx="1571">
                  <c:v>-1538.7013055983116</c:v>
                </c:pt>
                <c:pt idx="1572">
                  <c:v>-1510.5763152156208</c:v>
                </c:pt>
                <c:pt idx="1573">
                  <c:v>-1531.4708172974806</c:v>
                </c:pt>
                <c:pt idx="1574">
                  <c:v>-1497.1935039179327</c:v>
                </c:pt>
                <c:pt idx="1575">
                  <c:v>-1499.5188112418148</c:v>
                </c:pt>
                <c:pt idx="1576">
                  <c:v>-1509.0150009561228</c:v>
                </c:pt>
                <c:pt idx="1577">
                  <c:v>-1500.9257438555662</c:v>
                </c:pt>
                <c:pt idx="1578">
                  <c:v>-1508.5791966967333</c:v>
                </c:pt>
                <c:pt idx="1579">
                  <c:v>-1508.0226162304455</c:v>
                </c:pt>
                <c:pt idx="1580">
                  <c:v>-1498.0030740594652</c:v>
                </c:pt>
                <c:pt idx="1581">
                  <c:v>-1510.3726817632673</c:v>
                </c:pt>
                <c:pt idx="1582">
                  <c:v>-1512.7266927829621</c:v>
                </c:pt>
                <c:pt idx="1583">
                  <c:v>-1497.9630614524237</c:v>
                </c:pt>
                <c:pt idx="1584">
                  <c:v>-1497.4126693973481</c:v>
                </c:pt>
                <c:pt idx="1585">
                  <c:v>-1505.3500971326612</c:v>
                </c:pt>
                <c:pt idx="1586">
                  <c:v>-1508.741402145698</c:v>
                </c:pt>
                <c:pt idx="1587">
                  <c:v>-1493.9723162694356</c:v>
                </c:pt>
                <c:pt idx="1588">
                  <c:v>-1509.2716805232988</c:v>
                </c:pt>
                <c:pt idx="1589">
                  <c:v>-1497.5225572453671</c:v>
                </c:pt>
                <c:pt idx="1590">
                  <c:v>-1504.1980150871354</c:v>
                </c:pt>
                <c:pt idx="1591">
                  <c:v>-1506.1731707004226</c:v>
                </c:pt>
                <c:pt idx="1592">
                  <c:v>-1505.681943443203</c:v>
                </c:pt>
                <c:pt idx="1593">
                  <c:v>-1499.6187109045841</c:v>
                </c:pt>
                <c:pt idx="1594">
                  <c:v>-1501.4104884517724</c:v>
                </c:pt>
                <c:pt idx="1595">
                  <c:v>-1505.11453267767</c:v>
                </c:pt>
                <c:pt idx="1596">
                  <c:v>-1501.8802724041329</c:v>
                </c:pt>
                <c:pt idx="1597">
                  <c:v>-1496.4711256328349</c:v>
                </c:pt>
                <c:pt idx="1598">
                  <c:v>-1488.2907818691522</c:v>
                </c:pt>
                <c:pt idx="1599">
                  <c:v>-1505.822311254163</c:v>
                </c:pt>
                <c:pt idx="1600">
                  <c:v>-1497.3299066128411</c:v>
                </c:pt>
                <c:pt idx="1601">
                  <c:v>-1499.1400771600706</c:v>
                </c:pt>
                <c:pt idx="1602">
                  <c:v>-1490.6785997720644</c:v>
                </c:pt>
                <c:pt idx="1603">
                  <c:v>-1488.3994631175333</c:v>
                </c:pt>
                <c:pt idx="1604">
                  <c:v>-1494.1088383823728</c:v>
                </c:pt>
                <c:pt idx="1605">
                  <c:v>-1509.8152073069998</c:v>
                </c:pt>
                <c:pt idx="1606">
                  <c:v>-1496.2980210534015</c:v>
                </c:pt>
                <c:pt idx="1607">
                  <c:v>-1499.9451941774953</c:v>
                </c:pt>
                <c:pt idx="1608">
                  <c:v>-1506.3334846364253</c:v>
                </c:pt>
                <c:pt idx="1609">
                  <c:v>-1493.5693324355598</c:v>
                </c:pt>
                <c:pt idx="1610">
                  <c:v>-1495.6695460351034</c:v>
                </c:pt>
                <c:pt idx="1611">
                  <c:v>-1503.1115498054598</c:v>
                </c:pt>
                <c:pt idx="1612">
                  <c:v>-1496.1585041543526</c:v>
                </c:pt>
                <c:pt idx="1613">
                  <c:v>-1499.1007734551608</c:v>
                </c:pt>
                <c:pt idx="1614">
                  <c:v>-1498.2159965910305</c:v>
                </c:pt>
                <c:pt idx="1615">
                  <c:v>-1500.9556714976732</c:v>
                </c:pt>
                <c:pt idx="1616">
                  <c:v>-1491.7646026429434</c:v>
                </c:pt>
                <c:pt idx="1617">
                  <c:v>-1505.8253323260108</c:v>
                </c:pt>
                <c:pt idx="1618">
                  <c:v>-1502.8224377153717</c:v>
                </c:pt>
                <c:pt idx="1619">
                  <c:v>-1493.9128603747274</c:v>
                </c:pt>
                <c:pt idx="1620">
                  <c:v>-1498.2588980502167</c:v>
                </c:pt>
                <c:pt idx="1621">
                  <c:v>-1500.0350604126425</c:v>
                </c:pt>
                <c:pt idx="1622">
                  <c:v>-1497.905500065026</c:v>
                </c:pt>
                <c:pt idx="1623">
                  <c:v>-1499.4601909396654</c:v>
                </c:pt>
                <c:pt idx="1624">
                  <c:v>-1492.4276046204404</c:v>
                </c:pt>
                <c:pt idx="1625">
                  <c:v>-1487.7110142357662</c:v>
                </c:pt>
                <c:pt idx="1626">
                  <c:v>-1494.4212596757188</c:v>
                </c:pt>
                <c:pt idx="1627">
                  <c:v>-1506.0235763937105</c:v>
                </c:pt>
                <c:pt idx="1628">
                  <c:v>-1503.8772463588778</c:v>
                </c:pt>
                <c:pt idx="1629">
                  <c:v>-1505.4197841302805</c:v>
                </c:pt>
                <c:pt idx="1630">
                  <c:v>-1497.2184546282158</c:v>
                </c:pt>
                <c:pt idx="1631">
                  <c:v>-1498.215565781554</c:v>
                </c:pt>
                <c:pt idx="1632">
                  <c:v>-1496.8581998331299</c:v>
                </c:pt>
                <c:pt idx="1633">
                  <c:v>-1502.9294985879148</c:v>
                </c:pt>
                <c:pt idx="1634">
                  <c:v>-1505.8744798910691</c:v>
                </c:pt>
                <c:pt idx="1635">
                  <c:v>-1500.9176585250566</c:v>
                </c:pt>
                <c:pt idx="1636">
                  <c:v>-1501.3235416168634</c:v>
                </c:pt>
                <c:pt idx="1637">
                  <c:v>-1491.1155029480421</c:v>
                </c:pt>
                <c:pt idx="1638">
                  <c:v>-1502.3493206618302</c:v>
                </c:pt>
                <c:pt idx="1639">
                  <c:v>-1488.9356090630254</c:v>
                </c:pt>
                <c:pt idx="1640">
                  <c:v>-1498.8728870076379</c:v>
                </c:pt>
                <c:pt idx="1641">
                  <c:v>-1487.323931380655</c:v>
                </c:pt>
                <c:pt idx="1642">
                  <c:v>-1501.0699279615226</c:v>
                </c:pt>
                <c:pt idx="1643">
                  <c:v>-1495.7122426782589</c:v>
                </c:pt>
                <c:pt idx="1644">
                  <c:v>-1506.9583354524427</c:v>
                </c:pt>
                <c:pt idx="1645">
                  <c:v>-1486.7802823387299</c:v>
                </c:pt>
                <c:pt idx="1646">
                  <c:v>-1506.1902511640717</c:v>
                </c:pt>
                <c:pt idx="1647">
                  <c:v>-1494.6277779734671</c:v>
                </c:pt>
                <c:pt idx="1648">
                  <c:v>-1496.8453602909296</c:v>
                </c:pt>
                <c:pt idx="1649">
                  <c:v>-1501.6763666064444</c:v>
                </c:pt>
                <c:pt idx="1650">
                  <c:v>-1503.3364909020781</c:v>
                </c:pt>
                <c:pt idx="1651">
                  <c:v>-1499.209744833169</c:v>
                </c:pt>
                <c:pt idx="1652">
                  <c:v>-1500.1174530837484</c:v>
                </c:pt>
                <c:pt idx="1653">
                  <c:v>-1502.2820065191279</c:v>
                </c:pt>
                <c:pt idx="1654">
                  <c:v>-1497.2627390630739</c:v>
                </c:pt>
                <c:pt idx="1655">
                  <c:v>-1496.3883638323243</c:v>
                </c:pt>
                <c:pt idx="1656">
                  <c:v>-1496.0048870675944</c:v>
                </c:pt>
                <c:pt idx="1657">
                  <c:v>-1505.138188807907</c:v>
                </c:pt>
                <c:pt idx="1658">
                  <c:v>-1495.5573262643879</c:v>
                </c:pt>
                <c:pt idx="1659">
                  <c:v>-1491.1865129609639</c:v>
                </c:pt>
                <c:pt idx="1660">
                  <c:v>-1504.0857617232073</c:v>
                </c:pt>
                <c:pt idx="1661">
                  <c:v>-1495.4995858134946</c:v>
                </c:pt>
                <c:pt idx="1662">
                  <c:v>-1495.1035948315071</c:v>
                </c:pt>
                <c:pt idx="1663">
                  <c:v>-1499.4625082249331</c:v>
                </c:pt>
                <c:pt idx="1664">
                  <c:v>-1498.979668587376</c:v>
                </c:pt>
                <c:pt idx="1665">
                  <c:v>-1496.7128431606664</c:v>
                </c:pt>
                <c:pt idx="1666">
                  <c:v>-1500.582711109324</c:v>
                </c:pt>
                <c:pt idx="1667">
                  <c:v>-1499.4045720987958</c:v>
                </c:pt>
                <c:pt idx="1668">
                  <c:v>-1509.5539618903151</c:v>
                </c:pt>
                <c:pt idx="1669">
                  <c:v>-1492.3840404690952</c:v>
                </c:pt>
                <c:pt idx="1670">
                  <c:v>-1492.3538348562115</c:v>
                </c:pt>
                <c:pt idx="1671">
                  <c:v>-1496.741398127645</c:v>
                </c:pt>
                <c:pt idx="1672">
                  <c:v>-1496.7719821897072</c:v>
                </c:pt>
                <c:pt idx="1673">
                  <c:v>-1504.6817703566053</c:v>
                </c:pt>
                <c:pt idx="1674">
                  <c:v>-1500.8317452684166</c:v>
                </c:pt>
                <c:pt idx="1675">
                  <c:v>-1486.2804591114493</c:v>
                </c:pt>
                <c:pt idx="1676">
                  <c:v>-1505.9687715077187</c:v>
                </c:pt>
                <c:pt idx="1677">
                  <c:v>-1504.1130555972511</c:v>
                </c:pt>
                <c:pt idx="1678">
                  <c:v>-1497.3097783488888</c:v>
                </c:pt>
                <c:pt idx="1679">
                  <c:v>-1498.7768954523401</c:v>
                </c:pt>
                <c:pt idx="1680">
                  <c:v>-1500.0874863883316</c:v>
                </c:pt>
                <c:pt idx="1681">
                  <c:v>-1514.2977682773285</c:v>
                </c:pt>
                <c:pt idx="1682">
                  <c:v>-1500.0238926754153</c:v>
                </c:pt>
                <c:pt idx="1683">
                  <c:v>-1503.4049015971448</c:v>
                </c:pt>
                <c:pt idx="1684">
                  <c:v>-1497.4585721192609</c:v>
                </c:pt>
                <c:pt idx="1685">
                  <c:v>-1503.8224539001237</c:v>
                </c:pt>
                <c:pt idx="1686">
                  <c:v>-1509.9200011935436</c:v>
                </c:pt>
                <c:pt idx="1687">
                  <c:v>-1505.301859769811</c:v>
                </c:pt>
                <c:pt idx="1688">
                  <c:v>-1489.4805371281816</c:v>
                </c:pt>
                <c:pt idx="1689">
                  <c:v>-1498.9325020231947</c:v>
                </c:pt>
                <c:pt idx="1690">
                  <c:v>-1501.7485017798028</c:v>
                </c:pt>
                <c:pt idx="1691">
                  <c:v>-1483.5825930400933</c:v>
                </c:pt>
                <c:pt idx="1692">
                  <c:v>-1483.0787580981084</c:v>
                </c:pt>
                <c:pt idx="1693">
                  <c:v>-1502.6383268040347</c:v>
                </c:pt>
                <c:pt idx="1694">
                  <c:v>-1502.522937508304</c:v>
                </c:pt>
                <c:pt idx="1695">
                  <c:v>-1491.2994328207103</c:v>
                </c:pt>
                <c:pt idx="1696">
                  <c:v>-1517.1745856215759</c:v>
                </c:pt>
                <c:pt idx="1697">
                  <c:v>-1507.3373943710249</c:v>
                </c:pt>
                <c:pt idx="1698">
                  <c:v>-1516.4897642138851</c:v>
                </c:pt>
                <c:pt idx="1699">
                  <c:v>-1520.0871194981057</c:v>
                </c:pt>
                <c:pt idx="1700">
                  <c:v>-1494.1633803909308</c:v>
                </c:pt>
                <c:pt idx="1701">
                  <c:v>-1473.6645271947602</c:v>
                </c:pt>
                <c:pt idx="1702">
                  <c:v>-1510.6241801933338</c:v>
                </c:pt>
                <c:pt idx="1703">
                  <c:v>-1472.1023133654437</c:v>
                </c:pt>
                <c:pt idx="1704">
                  <c:v>-1471.7755614121202</c:v>
                </c:pt>
                <c:pt idx="1705">
                  <c:v>-1517.6508087243556</c:v>
                </c:pt>
                <c:pt idx="1706">
                  <c:v>-1464.3819718031182</c:v>
                </c:pt>
                <c:pt idx="1707">
                  <c:v>-1451.5826465207529</c:v>
                </c:pt>
                <c:pt idx="1708">
                  <c:v>-1501.2529424043391</c:v>
                </c:pt>
                <c:pt idx="1709">
                  <c:v>-1493.42369352471</c:v>
                </c:pt>
                <c:pt idx="1710">
                  <c:v>-1501.6276834610621</c:v>
                </c:pt>
                <c:pt idx="1711">
                  <c:v>-1517.1428143763221</c:v>
                </c:pt>
                <c:pt idx="1712">
                  <c:v>-1508.8695374728552</c:v>
                </c:pt>
                <c:pt idx="1713">
                  <c:v>-1506.8425555424628</c:v>
                </c:pt>
                <c:pt idx="1714">
                  <c:v>-1497.6927660111344</c:v>
                </c:pt>
                <c:pt idx="1715">
                  <c:v>-1510.7141058849866</c:v>
                </c:pt>
                <c:pt idx="1716">
                  <c:v>-1485.465079287454</c:v>
                </c:pt>
                <c:pt idx="1717">
                  <c:v>-1488.9122069511973</c:v>
                </c:pt>
                <c:pt idx="1718">
                  <c:v>-1493.8221033940538</c:v>
                </c:pt>
                <c:pt idx="1719">
                  <c:v>-1502.2235400508471</c:v>
                </c:pt>
                <c:pt idx="1720">
                  <c:v>-1503.7690050903614</c:v>
                </c:pt>
                <c:pt idx="1721">
                  <c:v>-1497.2234963865883</c:v>
                </c:pt>
                <c:pt idx="1722">
                  <c:v>-1507.9136496755093</c:v>
                </c:pt>
                <c:pt idx="1723">
                  <c:v>-1500.5260427751202</c:v>
                </c:pt>
                <c:pt idx="1724">
                  <c:v>-1497.5506969924525</c:v>
                </c:pt>
                <c:pt idx="1725">
                  <c:v>-1504.6869764050355</c:v>
                </c:pt>
                <c:pt idx="1726">
                  <c:v>-1502.5644317423255</c:v>
                </c:pt>
                <c:pt idx="1727">
                  <c:v>-1496.7782407087893</c:v>
                </c:pt>
                <c:pt idx="1728">
                  <c:v>-1504.6299333172308</c:v>
                </c:pt>
                <c:pt idx="1729">
                  <c:v>-1502.2837105727506</c:v>
                </c:pt>
                <c:pt idx="1730">
                  <c:v>-1501.881615242716</c:v>
                </c:pt>
                <c:pt idx="1731">
                  <c:v>-1496.1752034281521</c:v>
                </c:pt>
                <c:pt idx="1732">
                  <c:v>-1502.0911506059294</c:v>
                </c:pt>
                <c:pt idx="1733">
                  <c:v>-1496.1751176200835</c:v>
                </c:pt>
                <c:pt idx="1734">
                  <c:v>-1501.4113866357973</c:v>
                </c:pt>
                <c:pt idx="1735">
                  <c:v>-1501.0181162247961</c:v>
                </c:pt>
                <c:pt idx="1736">
                  <c:v>-1495.377188815509</c:v>
                </c:pt>
                <c:pt idx="1737">
                  <c:v>-1495.1720000752969</c:v>
                </c:pt>
                <c:pt idx="1738">
                  <c:v>-1498.5826002886122</c:v>
                </c:pt>
                <c:pt idx="1739">
                  <c:v>-1503.7580427791611</c:v>
                </c:pt>
                <c:pt idx="1740">
                  <c:v>-1497.0010967131241</c:v>
                </c:pt>
                <c:pt idx="1741">
                  <c:v>-1495.2310413612099</c:v>
                </c:pt>
                <c:pt idx="1742">
                  <c:v>-1492.0620418904473</c:v>
                </c:pt>
                <c:pt idx="1743">
                  <c:v>-1487.8903663719386</c:v>
                </c:pt>
                <c:pt idx="1744">
                  <c:v>-1498.4143108771793</c:v>
                </c:pt>
                <c:pt idx="1745">
                  <c:v>-1503.1619153275863</c:v>
                </c:pt>
                <c:pt idx="1746">
                  <c:v>-1506.7081901842837</c:v>
                </c:pt>
                <c:pt idx="1747">
                  <c:v>-1493.4528122357972</c:v>
                </c:pt>
                <c:pt idx="1748">
                  <c:v>-1498.3766369730595</c:v>
                </c:pt>
                <c:pt idx="1749">
                  <c:v>-1489.2514628435567</c:v>
                </c:pt>
                <c:pt idx="1750">
                  <c:v>-1495.5015339565393</c:v>
                </c:pt>
                <c:pt idx="1751">
                  <c:v>-1504.6604755742501</c:v>
                </c:pt>
                <c:pt idx="1752">
                  <c:v>-1493.2885992739743</c:v>
                </c:pt>
                <c:pt idx="1753">
                  <c:v>-1498.2480530053813</c:v>
                </c:pt>
                <c:pt idx="1754">
                  <c:v>-1496.9512539993227</c:v>
                </c:pt>
                <c:pt idx="1755">
                  <c:v>-1489.6622517097294</c:v>
                </c:pt>
                <c:pt idx="1756">
                  <c:v>-1496.1187196908045</c:v>
                </c:pt>
                <c:pt idx="1757">
                  <c:v>-1492.2930153283748</c:v>
                </c:pt>
                <c:pt idx="1758">
                  <c:v>-1497.3511420578423</c:v>
                </c:pt>
                <c:pt idx="1759">
                  <c:v>-1506.2108585122608</c:v>
                </c:pt>
                <c:pt idx="1760">
                  <c:v>-1502.9208639531882</c:v>
                </c:pt>
                <c:pt idx="1761">
                  <c:v>-1499.9732922444539</c:v>
                </c:pt>
                <c:pt idx="1762">
                  <c:v>-1498.439946835198</c:v>
                </c:pt>
                <c:pt idx="1763">
                  <c:v>-1493.1321281236894</c:v>
                </c:pt>
                <c:pt idx="1764">
                  <c:v>-1502.4262524777166</c:v>
                </c:pt>
                <c:pt idx="1765">
                  <c:v>-1495.9413569909339</c:v>
                </c:pt>
                <c:pt idx="1766">
                  <c:v>-1502.1222418575439</c:v>
                </c:pt>
                <c:pt idx="1767">
                  <c:v>-1493.1002874502351</c:v>
                </c:pt>
                <c:pt idx="1768">
                  <c:v>-1495.9722703884049</c:v>
                </c:pt>
                <c:pt idx="1769">
                  <c:v>-1500.0969890855197</c:v>
                </c:pt>
                <c:pt idx="1770">
                  <c:v>-1493.0274954659762</c:v>
                </c:pt>
                <c:pt idx="1771">
                  <c:v>-1500.2435607431319</c:v>
                </c:pt>
                <c:pt idx="1772">
                  <c:v>-1490.781511651282</c:v>
                </c:pt>
                <c:pt idx="1773">
                  <c:v>-1505.6436938253007</c:v>
                </c:pt>
                <c:pt idx="1774">
                  <c:v>-1488.8601503224813</c:v>
                </c:pt>
                <c:pt idx="1775">
                  <c:v>-1496.8734016817973</c:v>
                </c:pt>
                <c:pt idx="1776">
                  <c:v>-1499.3659707164156</c:v>
                </c:pt>
                <c:pt idx="1777">
                  <c:v>-1503.6241550357995</c:v>
                </c:pt>
                <c:pt idx="1778">
                  <c:v>-1507.7577827941934</c:v>
                </c:pt>
                <c:pt idx="1779">
                  <c:v>-1502.1279410626637</c:v>
                </c:pt>
                <c:pt idx="1780">
                  <c:v>-1501.7524250222061</c:v>
                </c:pt>
                <c:pt idx="1781">
                  <c:v>-1510.1125858757246</c:v>
                </c:pt>
                <c:pt idx="1782">
                  <c:v>-1500.386508676937</c:v>
                </c:pt>
                <c:pt idx="1783">
                  <c:v>-1495.3268870744903</c:v>
                </c:pt>
                <c:pt idx="1784">
                  <c:v>-1500.8643279697562</c:v>
                </c:pt>
                <c:pt idx="1785">
                  <c:v>-1497.8812705869523</c:v>
                </c:pt>
                <c:pt idx="1786">
                  <c:v>-1495.067736354383</c:v>
                </c:pt>
                <c:pt idx="1787">
                  <c:v>-1502.5948814957233</c:v>
                </c:pt>
                <c:pt idx="1788">
                  <c:v>-1494.9816247303884</c:v>
                </c:pt>
                <c:pt idx="1789">
                  <c:v>-1491.2432300821265</c:v>
                </c:pt>
                <c:pt idx="1790">
                  <c:v>-1502.1257395950736</c:v>
                </c:pt>
                <c:pt idx="1791">
                  <c:v>-1495.8582624565761</c:v>
                </c:pt>
                <c:pt idx="1792">
                  <c:v>-1499.1499762261681</c:v>
                </c:pt>
                <c:pt idx="1793">
                  <c:v>-1503.8732634701466</c:v>
                </c:pt>
                <c:pt idx="1794">
                  <c:v>-1498.6652341012464</c:v>
                </c:pt>
                <c:pt idx="1795">
                  <c:v>-1488.4864673229638</c:v>
                </c:pt>
                <c:pt idx="1796">
                  <c:v>-1500.7771936781253</c:v>
                </c:pt>
                <c:pt idx="1797">
                  <c:v>-1501.4195069013347</c:v>
                </c:pt>
                <c:pt idx="1798">
                  <c:v>-1500.1374282749664</c:v>
                </c:pt>
                <c:pt idx="1799">
                  <c:v>-1496.3079860884072</c:v>
                </c:pt>
                <c:pt idx="1800">
                  <c:v>-1497.8724538002743</c:v>
                </c:pt>
                <c:pt idx="1801">
                  <c:v>-1506.039720503363</c:v>
                </c:pt>
                <c:pt idx="1802">
                  <c:v>-1492.7329224921027</c:v>
                </c:pt>
                <c:pt idx="1803">
                  <c:v>-1505.5562018323144</c:v>
                </c:pt>
                <c:pt idx="1804">
                  <c:v>-1499.4498951330904</c:v>
                </c:pt>
                <c:pt idx="1805">
                  <c:v>-1499.0377315206222</c:v>
                </c:pt>
                <c:pt idx="1806">
                  <c:v>-1498.8976142138265</c:v>
                </c:pt>
                <c:pt idx="1807">
                  <c:v>-1500.068261501631</c:v>
                </c:pt>
                <c:pt idx="1808">
                  <c:v>-1485.9217365217874</c:v>
                </c:pt>
                <c:pt idx="1809">
                  <c:v>-1489.5308193410983</c:v>
                </c:pt>
                <c:pt idx="1810">
                  <c:v>-1501.9288515369522</c:v>
                </c:pt>
                <c:pt idx="1811">
                  <c:v>-1493.4269114800645</c:v>
                </c:pt>
                <c:pt idx="1812">
                  <c:v>-1499.6728171183388</c:v>
                </c:pt>
                <c:pt idx="1813">
                  <c:v>-1495.3730715617644</c:v>
                </c:pt>
                <c:pt idx="1814">
                  <c:v>-1496.6862435682754</c:v>
                </c:pt>
                <c:pt idx="1815">
                  <c:v>-1500.1405644305007</c:v>
                </c:pt>
                <c:pt idx="1816">
                  <c:v>-1502.0556763633429</c:v>
                </c:pt>
                <c:pt idx="1817">
                  <c:v>-1497.8557901923261</c:v>
                </c:pt>
                <c:pt idx="1818">
                  <c:v>-1487.8698441426595</c:v>
                </c:pt>
                <c:pt idx="1819">
                  <c:v>-1494.3801286289649</c:v>
                </c:pt>
                <c:pt idx="1820">
                  <c:v>-1501.5507947456269</c:v>
                </c:pt>
                <c:pt idx="1821">
                  <c:v>-1504.7949906577171</c:v>
                </c:pt>
                <c:pt idx="1822">
                  <c:v>-1504.1143234924577</c:v>
                </c:pt>
                <c:pt idx="1823">
                  <c:v>-1493.9160955311884</c:v>
                </c:pt>
                <c:pt idx="1824">
                  <c:v>-1496.4590483017994</c:v>
                </c:pt>
                <c:pt idx="1825">
                  <c:v>-1495.5161163716025</c:v>
                </c:pt>
                <c:pt idx="1826">
                  <c:v>-1499.5993635406126</c:v>
                </c:pt>
                <c:pt idx="1827">
                  <c:v>-1502.5324097352097</c:v>
                </c:pt>
                <c:pt idx="1828">
                  <c:v>-1493.4300932021588</c:v>
                </c:pt>
                <c:pt idx="1829">
                  <c:v>-1503.5296093029654</c:v>
                </c:pt>
                <c:pt idx="1830">
                  <c:v>-1500.425447108543</c:v>
                </c:pt>
                <c:pt idx="1831">
                  <c:v>-1490.2992973941768</c:v>
                </c:pt>
                <c:pt idx="1832">
                  <c:v>-1495.1352042347596</c:v>
                </c:pt>
                <c:pt idx="1833">
                  <c:v>-1496.0847328002892</c:v>
                </c:pt>
                <c:pt idx="1834">
                  <c:v>-1497.5815972516068</c:v>
                </c:pt>
                <c:pt idx="1835">
                  <c:v>-1496.0468538363623</c:v>
                </c:pt>
                <c:pt idx="1836">
                  <c:v>-1497.0863600851965</c:v>
                </c:pt>
                <c:pt idx="1837">
                  <c:v>-1494.9777691081208</c:v>
                </c:pt>
                <c:pt idx="1838">
                  <c:v>-1490.3535315910899</c:v>
                </c:pt>
                <c:pt idx="1839">
                  <c:v>-1508.663937692748</c:v>
                </c:pt>
                <c:pt idx="1840">
                  <c:v>-1489.5169556413482</c:v>
                </c:pt>
                <c:pt idx="1841">
                  <c:v>-1504.3087381318239</c:v>
                </c:pt>
                <c:pt idx="1842">
                  <c:v>-1502.8437816230135</c:v>
                </c:pt>
                <c:pt idx="1843">
                  <c:v>-1496.279905935023</c:v>
                </c:pt>
                <c:pt idx="1844">
                  <c:v>-1493.3914028467216</c:v>
                </c:pt>
                <c:pt idx="1845">
                  <c:v>-1502.3832890933611</c:v>
                </c:pt>
                <c:pt idx="1846">
                  <c:v>-1495.8274406643156</c:v>
                </c:pt>
                <c:pt idx="1847">
                  <c:v>-1493.4252964009288</c:v>
                </c:pt>
                <c:pt idx="1848">
                  <c:v>-1503.8609872944703</c:v>
                </c:pt>
                <c:pt idx="1849">
                  <c:v>-1492.4591736841874</c:v>
                </c:pt>
                <c:pt idx="1850">
                  <c:v>-1492.1600496554547</c:v>
                </c:pt>
                <c:pt idx="1851">
                  <c:v>-1502.46601273801</c:v>
                </c:pt>
                <c:pt idx="1852">
                  <c:v>-1494.0510085042747</c:v>
                </c:pt>
                <c:pt idx="1853">
                  <c:v>-1485.7391532677548</c:v>
                </c:pt>
                <c:pt idx="1854">
                  <c:v>-1497.1807003815172</c:v>
                </c:pt>
                <c:pt idx="1855">
                  <c:v>-1499.3748643367362</c:v>
                </c:pt>
                <c:pt idx="1856">
                  <c:v>-1499.4357106613097</c:v>
                </c:pt>
                <c:pt idx="1857">
                  <c:v>-1485.8557298185385</c:v>
                </c:pt>
                <c:pt idx="1858">
                  <c:v>-1494.5351652058671</c:v>
                </c:pt>
                <c:pt idx="1859">
                  <c:v>-1495.8238213536818</c:v>
                </c:pt>
                <c:pt idx="1860">
                  <c:v>-1500.8180938241649</c:v>
                </c:pt>
                <c:pt idx="1861">
                  <c:v>-1496.9161311102</c:v>
                </c:pt>
                <c:pt idx="1862">
                  <c:v>-1491.9297597343279</c:v>
                </c:pt>
                <c:pt idx="1863">
                  <c:v>-1503.4476890477492</c:v>
                </c:pt>
                <c:pt idx="1864">
                  <c:v>-1495.1448656293715</c:v>
                </c:pt>
                <c:pt idx="1865">
                  <c:v>-1493.8418502849004</c:v>
                </c:pt>
                <c:pt idx="1866">
                  <c:v>-1497.7541166459696</c:v>
                </c:pt>
                <c:pt idx="1867">
                  <c:v>-1504.8766181693115</c:v>
                </c:pt>
                <c:pt idx="1868">
                  <c:v>-1488.7199893359634</c:v>
                </c:pt>
                <c:pt idx="1869">
                  <c:v>-1500.3005876505088</c:v>
                </c:pt>
                <c:pt idx="1870">
                  <c:v>-1497.8155980403535</c:v>
                </c:pt>
                <c:pt idx="1871">
                  <c:v>-1489.1756505550325</c:v>
                </c:pt>
                <c:pt idx="1872">
                  <c:v>-1493.3477892655469</c:v>
                </c:pt>
                <c:pt idx="1873">
                  <c:v>-1485.7576870637322</c:v>
                </c:pt>
                <c:pt idx="1874">
                  <c:v>-1499.4015893616518</c:v>
                </c:pt>
                <c:pt idx="1875">
                  <c:v>-1498.3677198910189</c:v>
                </c:pt>
                <c:pt idx="1876">
                  <c:v>-1503.2488679026424</c:v>
                </c:pt>
                <c:pt idx="1877">
                  <c:v>-1498.6825488658981</c:v>
                </c:pt>
                <c:pt idx="1878">
                  <c:v>-1494.0601200682233</c:v>
                </c:pt>
                <c:pt idx="1879">
                  <c:v>-1503.7943235146317</c:v>
                </c:pt>
                <c:pt idx="1880">
                  <c:v>-1503.9842674272525</c:v>
                </c:pt>
                <c:pt idx="1881">
                  <c:v>-1501.2508090448869</c:v>
                </c:pt>
                <c:pt idx="1882">
                  <c:v>-1495.6484272225864</c:v>
                </c:pt>
                <c:pt idx="1883">
                  <c:v>-1501.4752105312493</c:v>
                </c:pt>
                <c:pt idx="1884">
                  <c:v>-1498.0697532572331</c:v>
                </c:pt>
                <c:pt idx="1885">
                  <c:v>-1502.5835550019874</c:v>
                </c:pt>
                <c:pt idx="1886">
                  <c:v>-1494.4077820817015</c:v>
                </c:pt>
                <c:pt idx="1887">
                  <c:v>-1489.7038716269672</c:v>
                </c:pt>
                <c:pt idx="1888">
                  <c:v>-1501.5075975824589</c:v>
                </c:pt>
                <c:pt idx="1889">
                  <c:v>-1488.5056384066261</c:v>
                </c:pt>
                <c:pt idx="1890">
                  <c:v>-1499.761869871402</c:v>
                </c:pt>
                <c:pt idx="1891">
                  <c:v>-1495.5728534619252</c:v>
                </c:pt>
                <c:pt idx="1892">
                  <c:v>-1499.2224891762723</c:v>
                </c:pt>
                <c:pt idx="1893">
                  <c:v>-1498.358226125207</c:v>
                </c:pt>
                <c:pt idx="1894">
                  <c:v>-1503.6876910319381</c:v>
                </c:pt>
                <c:pt idx="1895">
                  <c:v>-1503.3803496318903</c:v>
                </c:pt>
                <c:pt idx="1896">
                  <c:v>-1505.9682415724874</c:v>
                </c:pt>
                <c:pt idx="1897">
                  <c:v>-1500.948538312944</c:v>
                </c:pt>
                <c:pt idx="1898">
                  <c:v>-1496.5912903240712</c:v>
                </c:pt>
                <c:pt idx="1899">
                  <c:v>-1497.2680877880882</c:v>
                </c:pt>
                <c:pt idx="1900">
                  <c:v>-1509.6926646984477</c:v>
                </c:pt>
                <c:pt idx="1901">
                  <c:v>-1495.3405982596694</c:v>
                </c:pt>
                <c:pt idx="1902">
                  <c:v>-1499.2577610871815</c:v>
                </c:pt>
                <c:pt idx="1903">
                  <c:v>-1495.688939507173</c:v>
                </c:pt>
                <c:pt idx="1904">
                  <c:v>-1495.2740990564548</c:v>
                </c:pt>
                <c:pt idx="1905">
                  <c:v>-1497.6256059823274</c:v>
                </c:pt>
                <c:pt idx="1906">
                  <c:v>-1497.3516677424593</c:v>
                </c:pt>
                <c:pt idx="1907">
                  <c:v>-1501.911816604771</c:v>
                </c:pt>
                <c:pt idx="1908">
                  <c:v>-1498.5790286473291</c:v>
                </c:pt>
                <c:pt idx="1909">
                  <c:v>-1498.6612494582462</c:v>
                </c:pt>
                <c:pt idx="1910">
                  <c:v>-1485.8486684355892</c:v>
                </c:pt>
                <c:pt idx="1911">
                  <c:v>-1486.9834464872954</c:v>
                </c:pt>
                <c:pt idx="1912">
                  <c:v>-1500.2349521310935</c:v>
                </c:pt>
                <c:pt idx="1913">
                  <c:v>-1490.2541906944341</c:v>
                </c:pt>
                <c:pt idx="1914">
                  <c:v>-1497.3617971144258</c:v>
                </c:pt>
                <c:pt idx="1915">
                  <c:v>-1512.8436232377774</c:v>
                </c:pt>
                <c:pt idx="1916">
                  <c:v>-1505.9031788207478</c:v>
                </c:pt>
                <c:pt idx="1917">
                  <c:v>-1498.7297426291022</c:v>
                </c:pt>
                <c:pt idx="1918">
                  <c:v>-1499.346253638073</c:v>
                </c:pt>
                <c:pt idx="1919">
                  <c:v>-1489.2220338323291</c:v>
                </c:pt>
                <c:pt idx="1920">
                  <c:v>-1499.6067699059502</c:v>
                </c:pt>
                <c:pt idx="1921">
                  <c:v>-1497.1287397624069</c:v>
                </c:pt>
                <c:pt idx="1922">
                  <c:v>-1485.9472511145477</c:v>
                </c:pt>
                <c:pt idx="1923">
                  <c:v>-1493.4616118845909</c:v>
                </c:pt>
                <c:pt idx="1924">
                  <c:v>-1503.507348704122</c:v>
                </c:pt>
                <c:pt idx="1925">
                  <c:v>-1499.0308858140995</c:v>
                </c:pt>
                <c:pt idx="1926">
                  <c:v>-1508.1922333648629</c:v>
                </c:pt>
                <c:pt idx="1927">
                  <c:v>-1503.6826261161484</c:v>
                </c:pt>
                <c:pt idx="1928">
                  <c:v>-1511.8964083371102</c:v>
                </c:pt>
                <c:pt idx="1929">
                  <c:v>-1498.4665162063466</c:v>
                </c:pt>
                <c:pt idx="1930">
                  <c:v>-1495.1710553119326</c:v>
                </c:pt>
                <c:pt idx="1931">
                  <c:v>-1501.3170421514569</c:v>
                </c:pt>
                <c:pt idx="1932">
                  <c:v>-1495.7301552320662</c:v>
                </c:pt>
                <c:pt idx="1933">
                  <c:v>-1479.5580046705129</c:v>
                </c:pt>
                <c:pt idx="1934">
                  <c:v>-1500.231798493211</c:v>
                </c:pt>
                <c:pt idx="1935">
                  <c:v>-1500.5508474362941</c:v>
                </c:pt>
                <c:pt idx="1936">
                  <c:v>-1500.2379129456829</c:v>
                </c:pt>
                <c:pt idx="1937">
                  <c:v>-1492.9930948771553</c:v>
                </c:pt>
                <c:pt idx="1938">
                  <c:v>-1499.1666598964232</c:v>
                </c:pt>
                <c:pt idx="1939">
                  <c:v>-1495.6877673792155</c:v>
                </c:pt>
                <c:pt idx="1940">
                  <c:v>-1494.771839111366</c:v>
                </c:pt>
                <c:pt idx="1941">
                  <c:v>-1488.1425876889075</c:v>
                </c:pt>
                <c:pt idx="1942">
                  <c:v>-1496.1528442181709</c:v>
                </c:pt>
                <c:pt idx="1943">
                  <c:v>-1507.6107499158916</c:v>
                </c:pt>
                <c:pt idx="1944">
                  <c:v>-1502.5197309093203</c:v>
                </c:pt>
                <c:pt idx="1945">
                  <c:v>-1495.0365153363409</c:v>
                </c:pt>
                <c:pt idx="1946">
                  <c:v>-1497.8397000455941</c:v>
                </c:pt>
                <c:pt idx="1947">
                  <c:v>-1501.7613677966065</c:v>
                </c:pt>
                <c:pt idx="1948">
                  <c:v>-1496.0135933599267</c:v>
                </c:pt>
                <c:pt idx="1949">
                  <c:v>-1497.8467960172682</c:v>
                </c:pt>
                <c:pt idx="1950">
                  <c:v>-1502.495001861656</c:v>
                </c:pt>
                <c:pt idx="1951">
                  <c:v>-1500.4972056975844</c:v>
                </c:pt>
                <c:pt idx="1952">
                  <c:v>-1494.1961062411763</c:v>
                </c:pt>
                <c:pt idx="1953">
                  <c:v>-1506.4845539203534</c:v>
                </c:pt>
                <c:pt idx="1954">
                  <c:v>-1499.5878479750102</c:v>
                </c:pt>
                <c:pt idx="1955">
                  <c:v>-1492.4442484571969</c:v>
                </c:pt>
                <c:pt idx="1956">
                  <c:v>-1499.6288240313095</c:v>
                </c:pt>
                <c:pt idx="1957">
                  <c:v>-1493.098211574285</c:v>
                </c:pt>
                <c:pt idx="1958">
                  <c:v>-1501.3692499758072</c:v>
                </c:pt>
                <c:pt idx="1959">
                  <c:v>-1495.8162908385173</c:v>
                </c:pt>
                <c:pt idx="1960">
                  <c:v>-1502.1519894782339</c:v>
                </c:pt>
                <c:pt idx="1961">
                  <c:v>-1501.4984778241806</c:v>
                </c:pt>
                <c:pt idx="1962">
                  <c:v>-1498.7913769192214</c:v>
                </c:pt>
                <c:pt idx="1963">
                  <c:v>-1499.6328800201047</c:v>
                </c:pt>
                <c:pt idx="1964">
                  <c:v>-1484.368656097716</c:v>
                </c:pt>
                <c:pt idx="1965">
                  <c:v>-1503.2018005373391</c:v>
                </c:pt>
                <c:pt idx="1966">
                  <c:v>-1499.9710259389253</c:v>
                </c:pt>
                <c:pt idx="1967">
                  <c:v>-1503.6448914173745</c:v>
                </c:pt>
                <c:pt idx="1968">
                  <c:v>-1497.986416002823</c:v>
                </c:pt>
                <c:pt idx="1969">
                  <c:v>-1497.144563240942</c:v>
                </c:pt>
                <c:pt idx="1970">
                  <c:v>-1501.9449433932461</c:v>
                </c:pt>
                <c:pt idx="1971">
                  <c:v>-1499.6306565374123</c:v>
                </c:pt>
                <c:pt idx="1972">
                  <c:v>-1495.9058596676095</c:v>
                </c:pt>
                <c:pt idx="1973">
                  <c:v>-1507.3549375948373</c:v>
                </c:pt>
                <c:pt idx="1974">
                  <c:v>-1485.8246713472786</c:v>
                </c:pt>
                <c:pt idx="1975">
                  <c:v>-1494.0925039706613</c:v>
                </c:pt>
                <c:pt idx="1976">
                  <c:v>-1498.8401348286327</c:v>
                </c:pt>
                <c:pt idx="1977">
                  <c:v>-1499.7807769031465</c:v>
                </c:pt>
                <c:pt idx="1978">
                  <c:v>-1496.7865554948617</c:v>
                </c:pt>
                <c:pt idx="1979">
                  <c:v>-1490.8095280235539</c:v>
                </c:pt>
                <c:pt idx="1980">
                  <c:v>-1499.9089186285407</c:v>
                </c:pt>
                <c:pt idx="1981">
                  <c:v>-1500.1416987691214</c:v>
                </c:pt>
                <c:pt idx="1982">
                  <c:v>-1495.9946877250281</c:v>
                </c:pt>
                <c:pt idx="1983">
                  <c:v>-1503.6009233968955</c:v>
                </c:pt>
                <c:pt idx="1984">
                  <c:v>-1500.6649360067406</c:v>
                </c:pt>
                <c:pt idx="1985">
                  <c:v>-1500.5829905984635</c:v>
                </c:pt>
                <c:pt idx="1986">
                  <c:v>-1500.0229321383592</c:v>
                </c:pt>
                <c:pt idx="1987">
                  <c:v>-1498.6657353156493</c:v>
                </c:pt>
                <c:pt idx="1988">
                  <c:v>-1497.8036390430289</c:v>
                </c:pt>
                <c:pt idx="1989">
                  <c:v>-1499.2216381572321</c:v>
                </c:pt>
                <c:pt idx="1990">
                  <c:v>-1491.4793455196152</c:v>
                </c:pt>
                <c:pt idx="1991">
                  <c:v>-1507.1200584167589</c:v>
                </c:pt>
                <c:pt idx="1992">
                  <c:v>-1498.39130456109</c:v>
                </c:pt>
                <c:pt idx="1993">
                  <c:v>-1499.9447545915232</c:v>
                </c:pt>
                <c:pt idx="1994">
                  <c:v>-1500.9045197741234</c:v>
                </c:pt>
                <c:pt idx="1995">
                  <c:v>-1495.0797463027895</c:v>
                </c:pt>
                <c:pt idx="1996">
                  <c:v>-1502.3896227999624</c:v>
                </c:pt>
                <c:pt idx="1997">
                  <c:v>-1505.7460651173517</c:v>
                </c:pt>
                <c:pt idx="1998">
                  <c:v>-1499.5820517366915</c:v>
                </c:pt>
                <c:pt idx="1999">
                  <c:v>-1499.2303301705172</c:v>
                </c:pt>
                <c:pt idx="2000">
                  <c:v>-1500.2775317629689</c:v>
                </c:pt>
                <c:pt idx="2001">
                  <c:v>-1502.4747005906222</c:v>
                </c:pt>
                <c:pt idx="2002">
                  <c:v>-1490.6661339633449</c:v>
                </c:pt>
                <c:pt idx="2003">
                  <c:v>-1496.2708353251837</c:v>
                </c:pt>
                <c:pt idx="2004">
                  <c:v>-1497.00676865528</c:v>
                </c:pt>
                <c:pt idx="2005">
                  <c:v>-1499.9570358688143</c:v>
                </c:pt>
                <c:pt idx="2006">
                  <c:v>-1499.183050317986</c:v>
                </c:pt>
                <c:pt idx="2007">
                  <c:v>-1494.2491906930234</c:v>
                </c:pt>
                <c:pt idx="2008">
                  <c:v>-1498.9223564232277</c:v>
                </c:pt>
                <c:pt idx="2009">
                  <c:v>-1510.9172130780541</c:v>
                </c:pt>
                <c:pt idx="2010">
                  <c:v>-1498.7570274682289</c:v>
                </c:pt>
                <c:pt idx="2011">
                  <c:v>-1504.0697136469037</c:v>
                </c:pt>
                <c:pt idx="2012">
                  <c:v>-1500.684429810851</c:v>
                </c:pt>
                <c:pt idx="2013">
                  <c:v>-1493.6576487016994</c:v>
                </c:pt>
                <c:pt idx="2014">
                  <c:v>-1507.0884378072126</c:v>
                </c:pt>
                <c:pt idx="2015">
                  <c:v>-1490.5193310626114</c:v>
                </c:pt>
                <c:pt idx="2016">
                  <c:v>-1495.8459577519436</c:v>
                </c:pt>
                <c:pt idx="2017">
                  <c:v>-1503.5315193095007</c:v>
                </c:pt>
                <c:pt idx="2018">
                  <c:v>-1501.9800296212841</c:v>
                </c:pt>
                <c:pt idx="2019">
                  <c:v>-1498.8068839265234</c:v>
                </c:pt>
                <c:pt idx="2020">
                  <c:v>-1499.0350463192501</c:v>
                </c:pt>
                <c:pt idx="2021">
                  <c:v>-1498.880711949924</c:v>
                </c:pt>
                <c:pt idx="2022">
                  <c:v>-1498.725043827121</c:v>
                </c:pt>
                <c:pt idx="2023">
                  <c:v>-1490.6965797192804</c:v>
                </c:pt>
                <c:pt idx="2024">
                  <c:v>-1502.647489756514</c:v>
                </c:pt>
                <c:pt idx="2025">
                  <c:v>-1498.1276482324834</c:v>
                </c:pt>
                <c:pt idx="2026">
                  <c:v>-1494.2098271063444</c:v>
                </c:pt>
                <c:pt idx="2027">
                  <c:v>-1494.5171484047612</c:v>
                </c:pt>
                <c:pt idx="2028">
                  <c:v>-1508.4684057239986</c:v>
                </c:pt>
                <c:pt idx="2029">
                  <c:v>-1506.4664034320874</c:v>
                </c:pt>
                <c:pt idx="2030">
                  <c:v>-1499.556261471073</c:v>
                </c:pt>
                <c:pt idx="2031">
                  <c:v>-1509.3372659593474</c:v>
                </c:pt>
                <c:pt idx="2032">
                  <c:v>-1506.4007050940691</c:v>
                </c:pt>
                <c:pt idx="2033">
                  <c:v>-1501.0846048536725</c:v>
                </c:pt>
                <c:pt idx="2034">
                  <c:v>-1494.8111794004762</c:v>
                </c:pt>
                <c:pt idx="2035">
                  <c:v>-1494.3905204833875</c:v>
                </c:pt>
                <c:pt idx="2036">
                  <c:v>-1495.5011880407119</c:v>
                </c:pt>
                <c:pt idx="2037">
                  <c:v>-1509.3987633030708</c:v>
                </c:pt>
                <c:pt idx="2038">
                  <c:v>-1500.4876487964339</c:v>
                </c:pt>
                <c:pt idx="2039">
                  <c:v>-1503.7972481452664</c:v>
                </c:pt>
                <c:pt idx="2040">
                  <c:v>-1500.9735185758027</c:v>
                </c:pt>
                <c:pt idx="2041">
                  <c:v>-1503.1875220194486</c:v>
                </c:pt>
                <c:pt idx="2042">
                  <c:v>-1500.3105670163159</c:v>
                </c:pt>
                <c:pt idx="2043">
                  <c:v>-1495.6838067189015</c:v>
                </c:pt>
                <c:pt idx="2044">
                  <c:v>-1497.6358644959109</c:v>
                </c:pt>
                <c:pt idx="2045">
                  <c:v>-1491.2676053362384</c:v>
                </c:pt>
                <c:pt idx="2046">
                  <c:v>-1503.3584967531056</c:v>
                </c:pt>
                <c:pt idx="2047">
                  <c:v>-1492.4545606883719</c:v>
                </c:pt>
                <c:pt idx="2048">
                  <c:v>-1491.7384339170192</c:v>
                </c:pt>
                <c:pt idx="2049">
                  <c:v>-1504.8724818518226</c:v>
                </c:pt>
                <c:pt idx="2050">
                  <c:v>-1491.9545251482155</c:v>
                </c:pt>
                <c:pt idx="2051">
                  <c:v>-1497.850273909356</c:v>
                </c:pt>
                <c:pt idx="2052">
                  <c:v>-1493.754654791408</c:v>
                </c:pt>
                <c:pt idx="2053">
                  <c:v>-1489.4521848090435</c:v>
                </c:pt>
                <c:pt idx="2054">
                  <c:v>-1495.85894644118</c:v>
                </c:pt>
                <c:pt idx="2055">
                  <c:v>-1498.0858230369629</c:v>
                </c:pt>
                <c:pt idx="2056">
                  <c:v>-1496.2308965220038</c:v>
                </c:pt>
                <c:pt idx="2057">
                  <c:v>-1495.7026955048909</c:v>
                </c:pt>
                <c:pt idx="2058">
                  <c:v>-1504.374506183982</c:v>
                </c:pt>
                <c:pt idx="2059">
                  <c:v>-1499.9681209544942</c:v>
                </c:pt>
                <c:pt idx="2060">
                  <c:v>-1492.4746798159067</c:v>
                </c:pt>
                <c:pt idx="2061">
                  <c:v>-1495.8735481796937</c:v>
                </c:pt>
                <c:pt idx="2062">
                  <c:v>-1497.0320629773994</c:v>
                </c:pt>
                <c:pt idx="2063">
                  <c:v>-1496.1119353690792</c:v>
                </c:pt>
                <c:pt idx="2064">
                  <c:v>-1497.8701166521203</c:v>
                </c:pt>
                <c:pt idx="2065">
                  <c:v>-1494.8902883704638</c:v>
                </c:pt>
                <c:pt idx="2066">
                  <c:v>-1494.1540386242525</c:v>
                </c:pt>
                <c:pt idx="2067">
                  <c:v>-1498.0544912799187</c:v>
                </c:pt>
                <c:pt idx="2068">
                  <c:v>-1496.6590120807455</c:v>
                </c:pt>
                <c:pt idx="2069">
                  <c:v>-1493.8075518579176</c:v>
                </c:pt>
                <c:pt idx="2070">
                  <c:v>-1493.0810990420946</c:v>
                </c:pt>
                <c:pt idx="2071">
                  <c:v>-1506.3273802755323</c:v>
                </c:pt>
                <c:pt idx="2072">
                  <c:v>-1506.9213824247806</c:v>
                </c:pt>
                <c:pt idx="2073">
                  <c:v>-1502.1073110939938</c:v>
                </c:pt>
                <c:pt idx="2074">
                  <c:v>-1499.9103433388821</c:v>
                </c:pt>
                <c:pt idx="2075">
                  <c:v>-1494.5522985813438</c:v>
                </c:pt>
                <c:pt idx="2076">
                  <c:v>-1500.4633081248164</c:v>
                </c:pt>
                <c:pt idx="2077">
                  <c:v>-1495.8961306703827</c:v>
                </c:pt>
                <c:pt idx="2078">
                  <c:v>-1494.1407942336805</c:v>
                </c:pt>
                <c:pt idx="2079">
                  <c:v>-1498.923590862659</c:v>
                </c:pt>
                <c:pt idx="2080">
                  <c:v>-1504.5188383562315</c:v>
                </c:pt>
                <c:pt idx="2081">
                  <c:v>-1494.5232466838743</c:v>
                </c:pt>
                <c:pt idx="2082">
                  <c:v>-1501.4132684062329</c:v>
                </c:pt>
                <c:pt idx="2083">
                  <c:v>-1497.8955000967865</c:v>
                </c:pt>
                <c:pt idx="2084">
                  <c:v>-1492.232209564643</c:v>
                </c:pt>
                <c:pt idx="2085">
                  <c:v>-1498.8440078785236</c:v>
                </c:pt>
                <c:pt idx="2086">
                  <c:v>-1502.6941086920158</c:v>
                </c:pt>
                <c:pt idx="2087">
                  <c:v>-1493.7167668701666</c:v>
                </c:pt>
                <c:pt idx="2088">
                  <c:v>-1498.5456754175011</c:v>
                </c:pt>
                <c:pt idx="2089">
                  <c:v>-1496.2328145075546</c:v>
                </c:pt>
                <c:pt idx="2090">
                  <c:v>-1501.136659914009</c:v>
                </c:pt>
                <c:pt idx="2091">
                  <c:v>-1505.1899625435385</c:v>
                </c:pt>
                <c:pt idx="2092">
                  <c:v>-1499.7779065704701</c:v>
                </c:pt>
                <c:pt idx="2093">
                  <c:v>-1502.8064707733743</c:v>
                </c:pt>
                <c:pt idx="2094">
                  <c:v>-1500.0194153737111</c:v>
                </c:pt>
                <c:pt idx="2095">
                  <c:v>-1493.7908564766642</c:v>
                </c:pt>
                <c:pt idx="2096">
                  <c:v>-1500.2810230143054</c:v>
                </c:pt>
                <c:pt idx="2097">
                  <c:v>-1508.0084131912433</c:v>
                </c:pt>
                <c:pt idx="2098">
                  <c:v>-1501.4291169329208</c:v>
                </c:pt>
                <c:pt idx="2099">
                  <c:v>-1504.7862170367382</c:v>
                </c:pt>
                <c:pt idx="2100">
                  <c:v>-1500.0348900261952</c:v>
                </c:pt>
                <c:pt idx="2101">
                  <c:v>-1493.489437208251</c:v>
                </c:pt>
                <c:pt idx="2102">
                  <c:v>-1501.6872530341327</c:v>
                </c:pt>
                <c:pt idx="2103">
                  <c:v>-1495.2125157638206</c:v>
                </c:pt>
                <c:pt idx="2104">
                  <c:v>-1503.2567482344753</c:v>
                </c:pt>
                <c:pt idx="2105">
                  <c:v>-1506.5375230330803</c:v>
                </c:pt>
                <c:pt idx="2106">
                  <c:v>-1495.3395515735992</c:v>
                </c:pt>
                <c:pt idx="2107">
                  <c:v>-1499.2523656789751</c:v>
                </c:pt>
                <c:pt idx="2108">
                  <c:v>-1508.2236203683178</c:v>
                </c:pt>
                <c:pt idx="2109">
                  <c:v>-1501.8133227496608</c:v>
                </c:pt>
                <c:pt idx="2110">
                  <c:v>-1498.1635101186982</c:v>
                </c:pt>
                <c:pt idx="2111">
                  <c:v>-1499.9473985639463</c:v>
                </c:pt>
                <c:pt idx="2112">
                  <c:v>-1496.6435240788098</c:v>
                </c:pt>
                <c:pt idx="2113">
                  <c:v>-1512.1228477810807</c:v>
                </c:pt>
                <c:pt idx="2114">
                  <c:v>-1495.941212440435</c:v>
                </c:pt>
                <c:pt idx="2115">
                  <c:v>-1487.3395781145455</c:v>
                </c:pt>
                <c:pt idx="2116">
                  <c:v>-1506.0926691944853</c:v>
                </c:pt>
                <c:pt idx="2117">
                  <c:v>-1501.8399180601514</c:v>
                </c:pt>
                <c:pt idx="2118">
                  <c:v>-1497.3927740465067</c:v>
                </c:pt>
                <c:pt idx="2119">
                  <c:v>-1492.9754341215107</c:v>
                </c:pt>
                <c:pt idx="2120">
                  <c:v>-1502.9352980766862</c:v>
                </c:pt>
                <c:pt idx="2121">
                  <c:v>-1491.065495231361</c:v>
                </c:pt>
                <c:pt idx="2122">
                  <c:v>-1505.2520515517137</c:v>
                </c:pt>
                <c:pt idx="2123">
                  <c:v>-1504.6923481858689</c:v>
                </c:pt>
                <c:pt idx="2124">
                  <c:v>-1492.5112992163945</c:v>
                </c:pt>
                <c:pt idx="2125">
                  <c:v>-1495.4308951316937</c:v>
                </c:pt>
                <c:pt idx="2126">
                  <c:v>-1505.6358451179226</c:v>
                </c:pt>
                <c:pt idx="2127">
                  <c:v>-1502.1133952732289</c:v>
                </c:pt>
                <c:pt idx="2128">
                  <c:v>-1500.5336260462832</c:v>
                </c:pt>
                <c:pt idx="2129">
                  <c:v>-1500.1807414012733</c:v>
                </c:pt>
                <c:pt idx="2130">
                  <c:v>-1492.616009811755</c:v>
                </c:pt>
                <c:pt idx="2131">
                  <c:v>-1495.4521229859924</c:v>
                </c:pt>
                <c:pt idx="2132">
                  <c:v>-1510.0546143267029</c:v>
                </c:pt>
                <c:pt idx="2133">
                  <c:v>-1497.3885509284237</c:v>
                </c:pt>
                <c:pt idx="2134">
                  <c:v>-1504.7577421160568</c:v>
                </c:pt>
                <c:pt idx="2135">
                  <c:v>-1496.8134645285427</c:v>
                </c:pt>
                <c:pt idx="2136">
                  <c:v>-1503.9701119520291</c:v>
                </c:pt>
                <c:pt idx="2137">
                  <c:v>-1500.4297471073967</c:v>
                </c:pt>
                <c:pt idx="2138">
                  <c:v>-1511.5936025975386</c:v>
                </c:pt>
                <c:pt idx="2139">
                  <c:v>-1500.5366262204032</c:v>
                </c:pt>
                <c:pt idx="2140">
                  <c:v>-1514.4680269544995</c:v>
                </c:pt>
                <c:pt idx="2141">
                  <c:v>-1501.3728929243421</c:v>
                </c:pt>
                <c:pt idx="2142">
                  <c:v>-1495.0198413541862</c:v>
                </c:pt>
                <c:pt idx="2143">
                  <c:v>-1496.6293987194065</c:v>
                </c:pt>
                <c:pt idx="2144">
                  <c:v>-1503.0654459059981</c:v>
                </c:pt>
                <c:pt idx="2145">
                  <c:v>-1507.3071165899548</c:v>
                </c:pt>
                <c:pt idx="2146">
                  <c:v>-1506.4215565497504</c:v>
                </c:pt>
                <c:pt idx="2147">
                  <c:v>-1497.9165311267991</c:v>
                </c:pt>
                <c:pt idx="2148">
                  <c:v>-1499.3795323506745</c:v>
                </c:pt>
                <c:pt idx="2149">
                  <c:v>-1499.9492427480391</c:v>
                </c:pt>
                <c:pt idx="2150">
                  <c:v>-1487.0958197567174</c:v>
                </c:pt>
                <c:pt idx="2151">
                  <c:v>-1498.3949773692045</c:v>
                </c:pt>
                <c:pt idx="2152">
                  <c:v>-1491.649865433184</c:v>
                </c:pt>
                <c:pt idx="2153">
                  <c:v>-1496.2553212404159</c:v>
                </c:pt>
                <c:pt idx="2154">
                  <c:v>-1488.291321739717</c:v>
                </c:pt>
                <c:pt idx="2155">
                  <c:v>-1499.3731460148213</c:v>
                </c:pt>
                <c:pt idx="2156">
                  <c:v>-1501.6013328737677</c:v>
                </c:pt>
                <c:pt idx="2157">
                  <c:v>-1495.0011478032759</c:v>
                </c:pt>
                <c:pt idx="2158">
                  <c:v>-1491.7177939495152</c:v>
                </c:pt>
                <c:pt idx="2159">
                  <c:v>-1502.6426456959373</c:v>
                </c:pt>
                <c:pt idx="2160">
                  <c:v>-1501.8688360196998</c:v>
                </c:pt>
                <c:pt idx="2161">
                  <c:v>-1487.4262769209408</c:v>
                </c:pt>
                <c:pt idx="2162">
                  <c:v>-1513.4396077341485</c:v>
                </c:pt>
                <c:pt idx="2163">
                  <c:v>-1490.4894138485381</c:v>
                </c:pt>
                <c:pt idx="2164">
                  <c:v>-1496.8195860852754</c:v>
                </c:pt>
                <c:pt idx="2165">
                  <c:v>-1500.6763347041676</c:v>
                </c:pt>
                <c:pt idx="2166">
                  <c:v>-1505.5175976419828</c:v>
                </c:pt>
                <c:pt idx="2167">
                  <c:v>-1495.5774366197652</c:v>
                </c:pt>
                <c:pt idx="2168">
                  <c:v>-1493.8231145987161</c:v>
                </c:pt>
                <c:pt idx="2169">
                  <c:v>-1495.1219936148561</c:v>
                </c:pt>
                <c:pt idx="2170">
                  <c:v>-1497.7791070837809</c:v>
                </c:pt>
                <c:pt idx="2171">
                  <c:v>-1499.6405442406933</c:v>
                </c:pt>
                <c:pt idx="2172">
                  <c:v>-1497.4727838705969</c:v>
                </c:pt>
                <c:pt idx="2173">
                  <c:v>-1490.6707849928648</c:v>
                </c:pt>
                <c:pt idx="2174">
                  <c:v>-1502.6415126981653</c:v>
                </c:pt>
                <c:pt idx="2175">
                  <c:v>-1504.8761532000997</c:v>
                </c:pt>
                <c:pt idx="2176">
                  <c:v>-1505.2794461667247</c:v>
                </c:pt>
                <c:pt idx="2177">
                  <c:v>-1496.0212786485702</c:v>
                </c:pt>
                <c:pt idx="2178">
                  <c:v>-1500.8828907328632</c:v>
                </c:pt>
                <c:pt idx="2179">
                  <c:v>-1500.1778284455477</c:v>
                </c:pt>
                <c:pt idx="2180">
                  <c:v>-1492.0119282156347</c:v>
                </c:pt>
                <c:pt idx="2181">
                  <c:v>-1482.447850339827</c:v>
                </c:pt>
                <c:pt idx="2182">
                  <c:v>-1497.2479025782425</c:v>
                </c:pt>
                <c:pt idx="2183">
                  <c:v>-1502.3555319263719</c:v>
                </c:pt>
                <c:pt idx="2184">
                  <c:v>-1507.6931162140893</c:v>
                </c:pt>
                <c:pt idx="2185">
                  <c:v>-1501.9973949741743</c:v>
                </c:pt>
                <c:pt idx="2186">
                  <c:v>-1502.6195809295828</c:v>
                </c:pt>
                <c:pt idx="2187">
                  <c:v>-1506.7205620482093</c:v>
                </c:pt>
                <c:pt idx="2188">
                  <c:v>-1488.6583469526643</c:v>
                </c:pt>
                <c:pt idx="2189">
                  <c:v>-1496.8590939958588</c:v>
                </c:pt>
                <c:pt idx="2190">
                  <c:v>-1495.0434986089786</c:v>
                </c:pt>
                <c:pt idx="2191">
                  <c:v>-1488.3557121939907</c:v>
                </c:pt>
                <c:pt idx="2192">
                  <c:v>-1495.1874664746235</c:v>
                </c:pt>
                <c:pt idx="2193">
                  <c:v>-1486.0792894080214</c:v>
                </c:pt>
                <c:pt idx="2194">
                  <c:v>-1513.6828528671181</c:v>
                </c:pt>
                <c:pt idx="2195">
                  <c:v>-1493.2591433859336</c:v>
                </c:pt>
                <c:pt idx="2196">
                  <c:v>-1513.6466049585001</c:v>
                </c:pt>
                <c:pt idx="2197">
                  <c:v>-1498.3822385124681</c:v>
                </c:pt>
                <c:pt idx="2198">
                  <c:v>-1489.055430663793</c:v>
                </c:pt>
                <c:pt idx="2199">
                  <c:v>-1499.9627270844323</c:v>
                </c:pt>
                <c:pt idx="2200">
                  <c:v>-1515.026276169207</c:v>
                </c:pt>
                <c:pt idx="2201">
                  <c:v>-1489.5064084890562</c:v>
                </c:pt>
                <c:pt idx="2202">
                  <c:v>-1514.6512663820167</c:v>
                </c:pt>
                <c:pt idx="2203">
                  <c:v>-1517.2191426339209</c:v>
                </c:pt>
                <c:pt idx="2204">
                  <c:v>-1504.7232958710822</c:v>
                </c:pt>
                <c:pt idx="2205">
                  <c:v>-1499.2884399195505</c:v>
                </c:pt>
                <c:pt idx="2206">
                  <c:v>-1482.7039773200768</c:v>
                </c:pt>
                <c:pt idx="2207">
                  <c:v>-1480.7433117345372</c:v>
                </c:pt>
                <c:pt idx="2208">
                  <c:v>-1479.7864761990254</c:v>
                </c:pt>
                <c:pt idx="2209">
                  <c:v>-1518.6097786132439</c:v>
                </c:pt>
                <c:pt idx="2210">
                  <c:v>-1502.4345234288148</c:v>
                </c:pt>
                <c:pt idx="2211">
                  <c:v>-1484.2021901645762</c:v>
                </c:pt>
                <c:pt idx="2212">
                  <c:v>-1507.1520806460294</c:v>
                </c:pt>
                <c:pt idx="2213">
                  <c:v>-1523.5595515959876</c:v>
                </c:pt>
                <c:pt idx="2214">
                  <c:v>-1506.1604754727018</c:v>
                </c:pt>
                <c:pt idx="2215">
                  <c:v>-1383.8941254005676</c:v>
                </c:pt>
                <c:pt idx="2216">
                  <c:v>-1346.4502228043048</c:v>
                </c:pt>
                <c:pt idx="2217">
                  <c:v>-1326.6013578105203</c:v>
                </c:pt>
                <c:pt idx="2218">
                  <c:v>-1678.4752599186222</c:v>
                </c:pt>
                <c:pt idx="2219">
                  <c:v>-1787.3860085350398</c:v>
                </c:pt>
                <c:pt idx="2220">
                  <c:v>-1444.8245936429166</c:v>
                </c:pt>
                <c:pt idx="2221">
                  <c:v>-1305.8118654210989</c:v>
                </c:pt>
                <c:pt idx="2222">
                  <c:v>-1477.6979679122683</c:v>
                </c:pt>
                <c:pt idx="2223">
                  <c:v>-1484.8270847279055</c:v>
                </c:pt>
                <c:pt idx="2224">
                  <c:v>-1481.0097583815668</c:v>
                </c:pt>
                <c:pt idx="2225">
                  <c:v>-1500.6006055436587</c:v>
                </c:pt>
                <c:pt idx="2226">
                  <c:v>-1513.0077006466859</c:v>
                </c:pt>
                <c:pt idx="2227">
                  <c:v>-1504.7057341357784</c:v>
                </c:pt>
                <c:pt idx="2228">
                  <c:v>-1507.097322273205</c:v>
                </c:pt>
                <c:pt idx="2229">
                  <c:v>-1523.2887694554136</c:v>
                </c:pt>
                <c:pt idx="2230">
                  <c:v>-1524.2253900140581</c:v>
                </c:pt>
                <c:pt idx="2231">
                  <c:v>-1517.6287507815957</c:v>
                </c:pt>
                <c:pt idx="2232">
                  <c:v>-1481.4208633457429</c:v>
                </c:pt>
                <c:pt idx="2233">
                  <c:v>-1493.739315530652</c:v>
                </c:pt>
                <c:pt idx="2234">
                  <c:v>-1491.4850703120348</c:v>
                </c:pt>
                <c:pt idx="2235">
                  <c:v>-1502.2359571491802</c:v>
                </c:pt>
                <c:pt idx="2236">
                  <c:v>-1490.4131458953195</c:v>
                </c:pt>
                <c:pt idx="2237">
                  <c:v>-1521.570744247593</c:v>
                </c:pt>
                <c:pt idx="2238">
                  <c:v>-1500.1698478981989</c:v>
                </c:pt>
                <c:pt idx="2239">
                  <c:v>-1499.5658521637488</c:v>
                </c:pt>
                <c:pt idx="2240">
                  <c:v>-1515.0686429678151</c:v>
                </c:pt>
                <c:pt idx="2241">
                  <c:v>-1496.312194886005</c:v>
                </c:pt>
                <c:pt idx="2242">
                  <c:v>-1485.9275706651788</c:v>
                </c:pt>
                <c:pt idx="2243">
                  <c:v>-1499.7248744558294</c:v>
                </c:pt>
                <c:pt idx="2244">
                  <c:v>-1499.3246192623958</c:v>
                </c:pt>
                <c:pt idx="2245">
                  <c:v>-1492.327075099184</c:v>
                </c:pt>
                <c:pt idx="2246">
                  <c:v>-1510.8073314948517</c:v>
                </c:pt>
                <c:pt idx="2247">
                  <c:v>-1493.4814594812092</c:v>
                </c:pt>
                <c:pt idx="2248">
                  <c:v>-1494.7348545536784</c:v>
                </c:pt>
                <c:pt idx="2249">
                  <c:v>-1491.5312143089759</c:v>
                </c:pt>
                <c:pt idx="2250">
                  <c:v>-1499.3364129705105</c:v>
                </c:pt>
                <c:pt idx="2251">
                  <c:v>-1505.5394399919005</c:v>
                </c:pt>
                <c:pt idx="2252">
                  <c:v>-1501.0989366431706</c:v>
                </c:pt>
                <c:pt idx="2253">
                  <c:v>-1499.1686005159067</c:v>
                </c:pt>
                <c:pt idx="2254">
                  <c:v>-1490.3551790655665</c:v>
                </c:pt>
                <c:pt idx="2255">
                  <c:v>-1505.6841196534926</c:v>
                </c:pt>
                <c:pt idx="2256">
                  <c:v>-1497.90095305965</c:v>
                </c:pt>
                <c:pt idx="2257">
                  <c:v>-1500.988068936093</c:v>
                </c:pt>
                <c:pt idx="2258">
                  <c:v>-1498.6588026007596</c:v>
                </c:pt>
                <c:pt idx="2259">
                  <c:v>-1503.3318071433659</c:v>
                </c:pt>
                <c:pt idx="2260">
                  <c:v>-1496.9290784535092</c:v>
                </c:pt>
                <c:pt idx="2261">
                  <c:v>-1499.4304447469572</c:v>
                </c:pt>
                <c:pt idx="2262">
                  <c:v>-1492.1350807772628</c:v>
                </c:pt>
                <c:pt idx="2263">
                  <c:v>-1490.0511438626563</c:v>
                </c:pt>
                <c:pt idx="2264">
                  <c:v>-1502.1346959966547</c:v>
                </c:pt>
                <c:pt idx="2265">
                  <c:v>-1505.6515445927296</c:v>
                </c:pt>
                <c:pt idx="2266">
                  <c:v>-1505.3831381744715</c:v>
                </c:pt>
                <c:pt idx="2267">
                  <c:v>-1498.6434042901324</c:v>
                </c:pt>
                <c:pt idx="2268">
                  <c:v>-1480.7112571248063</c:v>
                </c:pt>
                <c:pt idx="2269">
                  <c:v>-1500.4964374206074</c:v>
                </c:pt>
                <c:pt idx="2270">
                  <c:v>-1490.8433937072218</c:v>
                </c:pt>
                <c:pt idx="2271">
                  <c:v>-1496.5314948015157</c:v>
                </c:pt>
                <c:pt idx="2272">
                  <c:v>-1506.3039392629044</c:v>
                </c:pt>
                <c:pt idx="2273">
                  <c:v>-1504.3127845966155</c:v>
                </c:pt>
                <c:pt idx="2274">
                  <c:v>-1501.1123374844415</c:v>
                </c:pt>
                <c:pt idx="2275">
                  <c:v>-1504.1312237956311</c:v>
                </c:pt>
                <c:pt idx="2276">
                  <c:v>-1502.3428031921937</c:v>
                </c:pt>
                <c:pt idx="2277">
                  <c:v>-1482.3823759953507</c:v>
                </c:pt>
                <c:pt idx="2278">
                  <c:v>-1499.0386911251869</c:v>
                </c:pt>
                <c:pt idx="2279">
                  <c:v>-1485.3171151652602</c:v>
                </c:pt>
                <c:pt idx="2280">
                  <c:v>-1502.1183082394175</c:v>
                </c:pt>
                <c:pt idx="2281">
                  <c:v>-1498.5018226205354</c:v>
                </c:pt>
                <c:pt idx="2282">
                  <c:v>-1497.3371814213788</c:v>
                </c:pt>
                <c:pt idx="2283">
                  <c:v>-1499.6282386472947</c:v>
                </c:pt>
                <c:pt idx="2284">
                  <c:v>-1494.4912853199673</c:v>
                </c:pt>
                <c:pt idx="2285">
                  <c:v>-1496.1970342119635</c:v>
                </c:pt>
                <c:pt idx="2286">
                  <c:v>-1488.3318221643481</c:v>
                </c:pt>
                <c:pt idx="2287">
                  <c:v>-1495.3575060954624</c:v>
                </c:pt>
                <c:pt idx="2288">
                  <c:v>-1493.4173332493494</c:v>
                </c:pt>
                <c:pt idx="2289">
                  <c:v>-1490.8519910789967</c:v>
                </c:pt>
                <c:pt idx="2290">
                  <c:v>-1496.516007314475</c:v>
                </c:pt>
                <c:pt idx="2291">
                  <c:v>-1495.9625756317182</c:v>
                </c:pt>
                <c:pt idx="2292">
                  <c:v>-1504.4239787172273</c:v>
                </c:pt>
                <c:pt idx="2293">
                  <c:v>-1503.3054227214036</c:v>
                </c:pt>
                <c:pt idx="2294">
                  <c:v>-1505.9840852136865</c:v>
                </c:pt>
                <c:pt idx="2295">
                  <c:v>-1503.0108286029124</c:v>
                </c:pt>
                <c:pt idx="2296">
                  <c:v>-1499.034647175117</c:v>
                </c:pt>
                <c:pt idx="2297">
                  <c:v>-1485.2693114400458</c:v>
                </c:pt>
                <c:pt idx="2298">
                  <c:v>-1510.3195525823771</c:v>
                </c:pt>
                <c:pt idx="2299">
                  <c:v>-1496.6575769049239</c:v>
                </c:pt>
                <c:pt idx="2300">
                  <c:v>-1509.3648413569663</c:v>
                </c:pt>
                <c:pt idx="2301">
                  <c:v>-1503.1899942996538</c:v>
                </c:pt>
                <c:pt idx="2302">
                  <c:v>-1508.4606235247886</c:v>
                </c:pt>
                <c:pt idx="2303">
                  <c:v>-1496.5320334861465</c:v>
                </c:pt>
                <c:pt idx="2304">
                  <c:v>-1496.4245255258904</c:v>
                </c:pt>
                <c:pt idx="2305">
                  <c:v>-1492.0581788266245</c:v>
                </c:pt>
                <c:pt idx="2306">
                  <c:v>-1496.5106076977693</c:v>
                </c:pt>
                <c:pt idx="2307">
                  <c:v>-1497.3794726095525</c:v>
                </c:pt>
                <c:pt idx="2308">
                  <c:v>-1505.1492716511418</c:v>
                </c:pt>
                <c:pt idx="2309">
                  <c:v>-1510.4686823492095</c:v>
                </c:pt>
                <c:pt idx="2310">
                  <c:v>-1507.7426045931165</c:v>
                </c:pt>
                <c:pt idx="2311">
                  <c:v>-1493.3559316184533</c:v>
                </c:pt>
                <c:pt idx="2312">
                  <c:v>-1496.4850700248553</c:v>
                </c:pt>
                <c:pt idx="2313">
                  <c:v>-1496.7324219197803</c:v>
                </c:pt>
                <c:pt idx="2314">
                  <c:v>-1495.1377379044495</c:v>
                </c:pt>
                <c:pt idx="2315">
                  <c:v>-1490.068877875389</c:v>
                </c:pt>
                <c:pt idx="2316">
                  <c:v>-1504.1370434222617</c:v>
                </c:pt>
                <c:pt idx="2317">
                  <c:v>-1510.8707678434826</c:v>
                </c:pt>
                <c:pt idx="2318">
                  <c:v>-1498.0905349638901</c:v>
                </c:pt>
                <c:pt idx="2319">
                  <c:v>-1506.0070773670345</c:v>
                </c:pt>
                <c:pt idx="2320">
                  <c:v>-1501.6306602840564</c:v>
                </c:pt>
                <c:pt idx="2321">
                  <c:v>-1485.5366535933065</c:v>
                </c:pt>
                <c:pt idx="2322">
                  <c:v>-1491.8843853722456</c:v>
                </c:pt>
                <c:pt idx="2323">
                  <c:v>-1492.137285786861</c:v>
                </c:pt>
                <c:pt idx="2324">
                  <c:v>-1510.4283775854822</c:v>
                </c:pt>
                <c:pt idx="2325">
                  <c:v>-1506.545399503332</c:v>
                </c:pt>
                <c:pt idx="2326">
                  <c:v>-1510.920687725534</c:v>
                </c:pt>
                <c:pt idx="2327">
                  <c:v>-1499.4324770398687</c:v>
                </c:pt>
                <c:pt idx="2328">
                  <c:v>-1533.436162284019</c:v>
                </c:pt>
                <c:pt idx="2329">
                  <c:v>-1474.322423880581</c:v>
                </c:pt>
                <c:pt idx="2330">
                  <c:v>-1495.8276054103669</c:v>
                </c:pt>
                <c:pt idx="2331">
                  <c:v>-1499.0632425545184</c:v>
                </c:pt>
                <c:pt idx="2332">
                  <c:v>-1495.6218885835503</c:v>
                </c:pt>
                <c:pt idx="2333">
                  <c:v>-1564.7786144730189</c:v>
                </c:pt>
                <c:pt idx="2334">
                  <c:v>-1547.1107353044679</c:v>
                </c:pt>
                <c:pt idx="2335">
                  <c:v>-1552.5540199111024</c:v>
                </c:pt>
                <c:pt idx="2336">
                  <c:v>-1499.1361580043315</c:v>
                </c:pt>
                <c:pt idx="2337">
                  <c:v>-1502.9150940663403</c:v>
                </c:pt>
                <c:pt idx="2338">
                  <c:v>-1495.5628788704621</c:v>
                </c:pt>
                <c:pt idx="2339">
                  <c:v>-1503.6537456276442</c:v>
                </c:pt>
                <c:pt idx="2340">
                  <c:v>-1521.0479531343574</c:v>
                </c:pt>
                <c:pt idx="2341">
                  <c:v>-1508.7956944873001</c:v>
                </c:pt>
                <c:pt idx="2342">
                  <c:v>-1507.3908372062369</c:v>
                </c:pt>
                <c:pt idx="2343">
                  <c:v>-1500.8806502276252</c:v>
                </c:pt>
                <c:pt idx="2344">
                  <c:v>-1500.521533380042</c:v>
                </c:pt>
                <c:pt idx="2345">
                  <c:v>-1508.6203059560939</c:v>
                </c:pt>
                <c:pt idx="2346">
                  <c:v>-1496.9276544273985</c:v>
                </c:pt>
                <c:pt idx="2347">
                  <c:v>-1502.5026428782228</c:v>
                </c:pt>
                <c:pt idx="2348">
                  <c:v>-1495.8078021173992</c:v>
                </c:pt>
                <c:pt idx="2349">
                  <c:v>-1504.2406264143626</c:v>
                </c:pt>
                <c:pt idx="2350">
                  <c:v>-1507.2119684837421</c:v>
                </c:pt>
                <c:pt idx="2351">
                  <c:v>-1503.1702871315542</c:v>
                </c:pt>
                <c:pt idx="2352">
                  <c:v>-1514.0881494702669</c:v>
                </c:pt>
                <c:pt idx="2353">
                  <c:v>-1500.422899086175</c:v>
                </c:pt>
                <c:pt idx="2354">
                  <c:v>-1509.0348550162801</c:v>
                </c:pt>
                <c:pt idx="2355">
                  <c:v>-1502.8889898899934</c:v>
                </c:pt>
                <c:pt idx="2356">
                  <c:v>-1499.3926937398767</c:v>
                </c:pt>
                <c:pt idx="2357">
                  <c:v>-1502.1097111637087</c:v>
                </c:pt>
                <c:pt idx="2358">
                  <c:v>-1501.2418277477243</c:v>
                </c:pt>
                <c:pt idx="2359">
                  <c:v>-1499.0272580760306</c:v>
                </c:pt>
                <c:pt idx="2360">
                  <c:v>-1504.9652167890533</c:v>
                </c:pt>
                <c:pt idx="2361">
                  <c:v>-1490.4705750761516</c:v>
                </c:pt>
                <c:pt idx="2362">
                  <c:v>-1505.4957076007133</c:v>
                </c:pt>
                <c:pt idx="2363">
                  <c:v>-1501.0901954111812</c:v>
                </c:pt>
                <c:pt idx="2364">
                  <c:v>-1498.7494768242202</c:v>
                </c:pt>
                <c:pt idx="2365">
                  <c:v>-1504.9150935786975</c:v>
                </c:pt>
                <c:pt idx="2366">
                  <c:v>-1501.9703979687133</c:v>
                </c:pt>
                <c:pt idx="2367">
                  <c:v>-1498.8865738497807</c:v>
                </c:pt>
                <c:pt idx="2368">
                  <c:v>-1507.262155985627</c:v>
                </c:pt>
                <c:pt idx="2369">
                  <c:v>-1506.409507774511</c:v>
                </c:pt>
                <c:pt idx="2370">
                  <c:v>-1499.6329201774813</c:v>
                </c:pt>
                <c:pt idx="2371">
                  <c:v>-1498.0188123510445</c:v>
                </c:pt>
                <c:pt idx="2372">
                  <c:v>-1497.8085982606776</c:v>
                </c:pt>
                <c:pt idx="2373">
                  <c:v>-1496.1886327581049</c:v>
                </c:pt>
                <c:pt idx="2374">
                  <c:v>-1500.7836044424648</c:v>
                </c:pt>
                <c:pt idx="2375">
                  <c:v>-1508.1922073637334</c:v>
                </c:pt>
                <c:pt idx="2376">
                  <c:v>-1492.4476049167961</c:v>
                </c:pt>
                <c:pt idx="2377">
                  <c:v>-1501.8570166533323</c:v>
                </c:pt>
                <c:pt idx="2378">
                  <c:v>-1500.3979083333522</c:v>
                </c:pt>
                <c:pt idx="2379">
                  <c:v>-1500.1458360688675</c:v>
                </c:pt>
                <c:pt idx="2380">
                  <c:v>-1496.2699332937552</c:v>
                </c:pt>
                <c:pt idx="2381">
                  <c:v>-1499.30805373763</c:v>
                </c:pt>
                <c:pt idx="2382">
                  <c:v>-1508.1970254959479</c:v>
                </c:pt>
                <c:pt idx="2383">
                  <c:v>-1503.5231473800829</c:v>
                </c:pt>
                <c:pt idx="2384">
                  <c:v>-1507.4959082046753</c:v>
                </c:pt>
                <c:pt idx="2385">
                  <c:v>-1500.3638827289603</c:v>
                </c:pt>
                <c:pt idx="2386">
                  <c:v>-1495.6270226169711</c:v>
                </c:pt>
                <c:pt idx="2387">
                  <c:v>-1501.0564034207616</c:v>
                </c:pt>
                <c:pt idx="2388">
                  <c:v>-1501.2923053229035</c:v>
                </c:pt>
                <c:pt idx="2389">
                  <c:v>-1495.961182800881</c:v>
                </c:pt>
                <c:pt idx="2390">
                  <c:v>-1493.2622164977363</c:v>
                </c:pt>
                <c:pt idx="2391">
                  <c:v>-1501.24853290131</c:v>
                </c:pt>
                <c:pt idx="2392">
                  <c:v>-1495.5422897493386</c:v>
                </c:pt>
                <c:pt idx="2393">
                  <c:v>-1498.1772582901174</c:v>
                </c:pt>
                <c:pt idx="2394">
                  <c:v>-1507.5054384388277</c:v>
                </c:pt>
                <c:pt idx="2395">
                  <c:v>-1503.1760886783404</c:v>
                </c:pt>
                <c:pt idx="2396">
                  <c:v>-1498.9528555606446</c:v>
                </c:pt>
                <c:pt idx="2397">
                  <c:v>-1497.5004570712192</c:v>
                </c:pt>
                <c:pt idx="2398">
                  <c:v>-1483.26359642391</c:v>
                </c:pt>
                <c:pt idx="2399">
                  <c:v>-1507.5202662582935</c:v>
                </c:pt>
                <c:pt idx="2400">
                  <c:v>-1505.5028233152934</c:v>
                </c:pt>
                <c:pt idx="2401">
                  <c:v>-1486.6584227700257</c:v>
                </c:pt>
                <c:pt idx="2402">
                  <c:v>-1503.9323638035951</c:v>
                </c:pt>
                <c:pt idx="2403">
                  <c:v>-1501.4223511979269</c:v>
                </c:pt>
                <c:pt idx="2404">
                  <c:v>-1494.1750959397361</c:v>
                </c:pt>
                <c:pt idx="2405">
                  <c:v>-1500.4787990214793</c:v>
                </c:pt>
                <c:pt idx="2406">
                  <c:v>-1497.2926154286356</c:v>
                </c:pt>
                <c:pt idx="2407">
                  <c:v>-1502.1483846039641</c:v>
                </c:pt>
                <c:pt idx="2408">
                  <c:v>-1493.1825561805067</c:v>
                </c:pt>
                <c:pt idx="2409">
                  <c:v>-1501.1478113760863</c:v>
                </c:pt>
                <c:pt idx="2410">
                  <c:v>-1504.1643994428964</c:v>
                </c:pt>
                <c:pt idx="2411">
                  <c:v>-1501.2144237665207</c:v>
                </c:pt>
                <c:pt idx="2412">
                  <c:v>-1502.7270873093669</c:v>
                </c:pt>
                <c:pt idx="2413">
                  <c:v>-1503.5438300940666</c:v>
                </c:pt>
                <c:pt idx="2414">
                  <c:v>-1504.735313222883</c:v>
                </c:pt>
                <c:pt idx="2415">
                  <c:v>-1496.5073083296109</c:v>
                </c:pt>
                <c:pt idx="2416">
                  <c:v>-1504.2939849608313</c:v>
                </c:pt>
                <c:pt idx="2417">
                  <c:v>-1493.9288841837185</c:v>
                </c:pt>
                <c:pt idx="2418">
                  <c:v>-1501.435407217899</c:v>
                </c:pt>
                <c:pt idx="2419">
                  <c:v>-1503.0603725891201</c:v>
                </c:pt>
                <c:pt idx="2420">
                  <c:v>-1503.9017934027229</c:v>
                </c:pt>
                <c:pt idx="2421">
                  <c:v>-1499.8361738351127</c:v>
                </c:pt>
                <c:pt idx="2422">
                  <c:v>-1494.0592648416109</c:v>
                </c:pt>
                <c:pt idx="2423">
                  <c:v>-1508.1590114792289</c:v>
                </c:pt>
                <c:pt idx="2424">
                  <c:v>-1502.1786269430524</c:v>
                </c:pt>
                <c:pt idx="2425">
                  <c:v>-1500.3836791150507</c:v>
                </c:pt>
                <c:pt idx="2426">
                  <c:v>-1496.4390973242403</c:v>
                </c:pt>
                <c:pt idx="2427">
                  <c:v>-1490.5134040172391</c:v>
                </c:pt>
                <c:pt idx="2428">
                  <c:v>-1499.7631764383327</c:v>
                </c:pt>
                <c:pt idx="2429">
                  <c:v>-1505.1059314182614</c:v>
                </c:pt>
                <c:pt idx="2430">
                  <c:v>-1497.7684879710084</c:v>
                </c:pt>
                <c:pt idx="2431">
                  <c:v>-1503.0115764979357</c:v>
                </c:pt>
                <c:pt idx="2432">
                  <c:v>-1500.0210109986747</c:v>
                </c:pt>
                <c:pt idx="2433">
                  <c:v>-1498.5051927882287</c:v>
                </c:pt>
                <c:pt idx="2434">
                  <c:v>-1502.3556960198</c:v>
                </c:pt>
                <c:pt idx="2435">
                  <c:v>-1499.9802105128888</c:v>
                </c:pt>
                <c:pt idx="2436">
                  <c:v>-1497.3712264862559</c:v>
                </c:pt>
                <c:pt idx="2437">
                  <c:v>-1500.9294827953763</c:v>
                </c:pt>
                <c:pt idx="2438">
                  <c:v>-1501.2106721740406</c:v>
                </c:pt>
                <c:pt idx="2439">
                  <c:v>-1498.0393375797921</c:v>
                </c:pt>
                <c:pt idx="2440">
                  <c:v>-1489.615238742914</c:v>
                </c:pt>
                <c:pt idx="2441">
                  <c:v>-1491.701356218701</c:v>
                </c:pt>
                <c:pt idx="2442">
                  <c:v>-1492.4931096427797</c:v>
                </c:pt>
                <c:pt idx="2443">
                  <c:v>-1500.5630649892512</c:v>
                </c:pt>
                <c:pt idx="2444">
                  <c:v>-1496.962547731456</c:v>
                </c:pt>
                <c:pt idx="2445">
                  <c:v>-1504.4347171051747</c:v>
                </c:pt>
                <c:pt idx="2446">
                  <c:v>-1489.0139346740893</c:v>
                </c:pt>
                <c:pt idx="2447">
                  <c:v>-1501.2564600973501</c:v>
                </c:pt>
                <c:pt idx="2448">
                  <c:v>-1501.6522336991009</c:v>
                </c:pt>
                <c:pt idx="2449">
                  <c:v>-1502.3768394398267</c:v>
                </c:pt>
                <c:pt idx="2450">
                  <c:v>-1504.5555403894025</c:v>
                </c:pt>
                <c:pt idx="2451">
                  <c:v>-1495.5867956017246</c:v>
                </c:pt>
                <c:pt idx="2452">
                  <c:v>-1500.7562818908207</c:v>
                </c:pt>
                <c:pt idx="2453">
                  <c:v>-1497.5239568083418</c:v>
                </c:pt>
                <c:pt idx="2454">
                  <c:v>-1503.3030658223404</c:v>
                </c:pt>
                <c:pt idx="2455">
                  <c:v>-1496.7230895972564</c:v>
                </c:pt>
                <c:pt idx="2456">
                  <c:v>-1512.8957443750276</c:v>
                </c:pt>
                <c:pt idx="2457">
                  <c:v>-1492.3657542572566</c:v>
                </c:pt>
                <c:pt idx="2458">
                  <c:v>-1499.746516788364</c:v>
                </c:pt>
                <c:pt idx="2459">
                  <c:v>-1501.7022853396672</c:v>
                </c:pt>
                <c:pt idx="2460">
                  <c:v>-1481.9826458943253</c:v>
                </c:pt>
                <c:pt idx="2461">
                  <c:v>-1501.9262914330984</c:v>
                </c:pt>
                <c:pt idx="2462">
                  <c:v>-1509.1863125208688</c:v>
                </c:pt>
                <c:pt idx="2463">
                  <c:v>-1494.5845380938788</c:v>
                </c:pt>
                <c:pt idx="2464">
                  <c:v>-1500.0761502476412</c:v>
                </c:pt>
                <c:pt idx="2465">
                  <c:v>-1494.8645205254825</c:v>
                </c:pt>
                <c:pt idx="2466">
                  <c:v>-1493.6309586076804</c:v>
                </c:pt>
                <c:pt idx="2467">
                  <c:v>-1499.1960486011601</c:v>
                </c:pt>
                <c:pt idx="2468">
                  <c:v>-1497.0410593297163</c:v>
                </c:pt>
                <c:pt idx="2469">
                  <c:v>-1502.3028884247337</c:v>
                </c:pt>
                <c:pt idx="2470">
                  <c:v>-1506.8350275163702</c:v>
                </c:pt>
                <c:pt idx="2471">
                  <c:v>-1498.820367925184</c:v>
                </c:pt>
                <c:pt idx="2472">
                  <c:v>-1497.8276755541715</c:v>
                </c:pt>
                <c:pt idx="2473">
                  <c:v>-1494.1601972812016</c:v>
                </c:pt>
                <c:pt idx="2474">
                  <c:v>-1493.6668152518137</c:v>
                </c:pt>
                <c:pt idx="2475">
                  <c:v>-1502.7139022723691</c:v>
                </c:pt>
                <c:pt idx="2476">
                  <c:v>-1503.9016921035291</c:v>
                </c:pt>
                <c:pt idx="2477">
                  <c:v>-1499.2064558540453</c:v>
                </c:pt>
                <c:pt idx="2478">
                  <c:v>-1497.0214541748435</c:v>
                </c:pt>
                <c:pt idx="2479">
                  <c:v>-1506.9744458533867</c:v>
                </c:pt>
                <c:pt idx="2480">
                  <c:v>-1484.7155794083005</c:v>
                </c:pt>
                <c:pt idx="2481">
                  <c:v>-1499.8870967842488</c:v>
                </c:pt>
                <c:pt idx="2482">
                  <c:v>-1498.6789153470431</c:v>
                </c:pt>
                <c:pt idx="2483">
                  <c:v>-1493.2335520789793</c:v>
                </c:pt>
                <c:pt idx="2484">
                  <c:v>-1497.9901627743814</c:v>
                </c:pt>
                <c:pt idx="2485">
                  <c:v>-1487.4651285353498</c:v>
                </c:pt>
                <c:pt idx="2486">
                  <c:v>-1490.9080990676982</c:v>
                </c:pt>
                <c:pt idx="2487">
                  <c:v>-1503.046605377072</c:v>
                </c:pt>
                <c:pt idx="2488">
                  <c:v>-1494.1108646652362</c:v>
                </c:pt>
                <c:pt idx="2489">
                  <c:v>-1502.366334526529</c:v>
                </c:pt>
                <c:pt idx="2490">
                  <c:v>-1498.6616770444668</c:v>
                </c:pt>
                <c:pt idx="2491">
                  <c:v>-1500.4699571884985</c:v>
                </c:pt>
                <c:pt idx="2492">
                  <c:v>-1500.4319631108981</c:v>
                </c:pt>
                <c:pt idx="2493">
                  <c:v>-1502.5700890437897</c:v>
                </c:pt>
                <c:pt idx="2494">
                  <c:v>-1501.8267354962993</c:v>
                </c:pt>
                <c:pt idx="2495">
                  <c:v>-1502.7995784518264</c:v>
                </c:pt>
                <c:pt idx="2496">
                  <c:v>-1502.0085798654297</c:v>
                </c:pt>
                <c:pt idx="2497">
                  <c:v>-1496.1555190613215</c:v>
                </c:pt>
                <c:pt idx="2498">
                  <c:v>-1495.7214921304651</c:v>
                </c:pt>
                <c:pt idx="2499">
                  <c:v>-1494.5979866282721</c:v>
                </c:pt>
                <c:pt idx="2500">
                  <c:v>-1494.941630772392</c:v>
                </c:pt>
                <c:pt idx="2501">
                  <c:v>-1497.3826908405931</c:v>
                </c:pt>
                <c:pt idx="2502">
                  <c:v>-1503.8610280687267</c:v>
                </c:pt>
                <c:pt idx="2503">
                  <c:v>-1498.5927328487749</c:v>
                </c:pt>
                <c:pt idx="2504">
                  <c:v>-1492.8791676269739</c:v>
                </c:pt>
                <c:pt idx="2505">
                  <c:v>-1495.4935700020135</c:v>
                </c:pt>
                <c:pt idx="2506">
                  <c:v>-1495.0383087233058</c:v>
                </c:pt>
                <c:pt idx="2507">
                  <c:v>-1504.8124867893218</c:v>
                </c:pt>
                <c:pt idx="2508">
                  <c:v>-1486.0529001459938</c:v>
                </c:pt>
                <c:pt idx="2509">
                  <c:v>-1494.6447004851768</c:v>
                </c:pt>
                <c:pt idx="2510">
                  <c:v>-1499.4888722431715</c:v>
                </c:pt>
                <c:pt idx="2511">
                  <c:v>-1505.767919999302</c:v>
                </c:pt>
                <c:pt idx="2512">
                  <c:v>-1498.5587340745476</c:v>
                </c:pt>
                <c:pt idx="2513">
                  <c:v>-1500.3450189302271</c:v>
                </c:pt>
                <c:pt idx="2514">
                  <c:v>-1492.0931121667302</c:v>
                </c:pt>
                <c:pt idx="2515">
                  <c:v>-1500.0597564222992</c:v>
                </c:pt>
                <c:pt idx="2516">
                  <c:v>-1492.4827171718521</c:v>
                </c:pt>
                <c:pt idx="2517">
                  <c:v>-1492.5434318258517</c:v>
                </c:pt>
                <c:pt idx="2518">
                  <c:v>-1493.8159012292156</c:v>
                </c:pt>
                <c:pt idx="2519">
                  <c:v>-1499.2217676602643</c:v>
                </c:pt>
                <c:pt idx="2520">
                  <c:v>-1487.9530172297088</c:v>
                </c:pt>
                <c:pt idx="2521">
                  <c:v>-1504.9077708796751</c:v>
                </c:pt>
                <c:pt idx="2522">
                  <c:v>-1502.7946371827604</c:v>
                </c:pt>
                <c:pt idx="2523">
                  <c:v>-1491.380772541127</c:v>
                </c:pt>
                <c:pt idx="2524">
                  <c:v>-1494.2496127856257</c:v>
                </c:pt>
                <c:pt idx="2525">
                  <c:v>-1496.5589651749492</c:v>
                </c:pt>
                <c:pt idx="2526">
                  <c:v>-1496.7354917948185</c:v>
                </c:pt>
                <c:pt idx="2527">
                  <c:v>-1497.1561280571932</c:v>
                </c:pt>
                <c:pt idx="2528">
                  <c:v>-1498.6866482995131</c:v>
                </c:pt>
                <c:pt idx="2529">
                  <c:v>-1500.7246876839629</c:v>
                </c:pt>
                <c:pt idx="2530">
                  <c:v>-1494.5591213967634</c:v>
                </c:pt>
                <c:pt idx="2531">
                  <c:v>-1505.8398280474867</c:v>
                </c:pt>
                <c:pt idx="2532">
                  <c:v>-1501.7842853683937</c:v>
                </c:pt>
                <c:pt idx="2533">
                  <c:v>-1489.0669893137963</c:v>
                </c:pt>
                <c:pt idx="2534">
                  <c:v>-1492.4844369594366</c:v>
                </c:pt>
                <c:pt idx="2535">
                  <c:v>-1507.2294732018911</c:v>
                </c:pt>
                <c:pt idx="2536">
                  <c:v>-1502.0579758579927</c:v>
                </c:pt>
                <c:pt idx="2537">
                  <c:v>-1497.2103763642706</c:v>
                </c:pt>
                <c:pt idx="2538">
                  <c:v>-1494.7259289764113</c:v>
                </c:pt>
                <c:pt idx="2539">
                  <c:v>-1488.2498947687343</c:v>
                </c:pt>
                <c:pt idx="2540">
                  <c:v>-1498.1650985336871</c:v>
                </c:pt>
                <c:pt idx="2541">
                  <c:v>-1492.8074312813546</c:v>
                </c:pt>
                <c:pt idx="2542">
                  <c:v>-1496.3121674389856</c:v>
                </c:pt>
                <c:pt idx="2543">
                  <c:v>-1500.3968237505339</c:v>
                </c:pt>
                <c:pt idx="2544">
                  <c:v>-1512.5240772762133</c:v>
                </c:pt>
                <c:pt idx="2545">
                  <c:v>-1491.8336546920684</c:v>
                </c:pt>
                <c:pt idx="2546">
                  <c:v>-1492.8916977895567</c:v>
                </c:pt>
                <c:pt idx="2547">
                  <c:v>-1500.7817066751452</c:v>
                </c:pt>
                <c:pt idx="2548">
                  <c:v>-1494.9570528699194</c:v>
                </c:pt>
                <c:pt idx="2549">
                  <c:v>-1488.0542606092038</c:v>
                </c:pt>
                <c:pt idx="2550">
                  <c:v>-1492.1060746421947</c:v>
                </c:pt>
                <c:pt idx="2551">
                  <c:v>-1504.8082782316042</c:v>
                </c:pt>
                <c:pt idx="2552">
                  <c:v>-1492.4876859533138</c:v>
                </c:pt>
                <c:pt idx="2553">
                  <c:v>-1490.2986223960406</c:v>
                </c:pt>
                <c:pt idx="2554">
                  <c:v>-1507.4407253610132</c:v>
                </c:pt>
                <c:pt idx="2555">
                  <c:v>-1494.544893161654</c:v>
                </c:pt>
                <c:pt idx="2556">
                  <c:v>-1501.3073502232769</c:v>
                </c:pt>
                <c:pt idx="2557">
                  <c:v>-1494.3109046827879</c:v>
                </c:pt>
                <c:pt idx="2558">
                  <c:v>-1495.8882543883999</c:v>
                </c:pt>
                <c:pt idx="2559">
                  <c:v>-1508.8124572993513</c:v>
                </c:pt>
                <c:pt idx="2560">
                  <c:v>-1493.5935297856367</c:v>
                </c:pt>
                <c:pt idx="2561">
                  <c:v>-1495.8328563277423</c:v>
                </c:pt>
                <c:pt idx="2562">
                  <c:v>-1492.9139538163915</c:v>
                </c:pt>
                <c:pt idx="2563">
                  <c:v>-1497.1196861522965</c:v>
                </c:pt>
                <c:pt idx="2564">
                  <c:v>-1497.0764632459163</c:v>
                </c:pt>
                <c:pt idx="2565">
                  <c:v>-1495.5165081172247</c:v>
                </c:pt>
                <c:pt idx="2566">
                  <c:v>-1493.5382784954813</c:v>
                </c:pt>
                <c:pt idx="2567">
                  <c:v>-1501.7522587190106</c:v>
                </c:pt>
                <c:pt idx="2568">
                  <c:v>-1492.3373661349881</c:v>
                </c:pt>
                <c:pt idx="2569">
                  <c:v>-1498.3778103992313</c:v>
                </c:pt>
                <c:pt idx="2570">
                  <c:v>-1506.4578568759966</c:v>
                </c:pt>
                <c:pt idx="2571">
                  <c:v>-1490.7931115377828</c:v>
                </c:pt>
                <c:pt idx="2572">
                  <c:v>-1494.9778668651386</c:v>
                </c:pt>
                <c:pt idx="2573">
                  <c:v>-1490.2349602464767</c:v>
                </c:pt>
                <c:pt idx="2574">
                  <c:v>-1498.7388052778924</c:v>
                </c:pt>
                <c:pt idx="2575">
                  <c:v>-1499.9420684629874</c:v>
                </c:pt>
                <c:pt idx="2576">
                  <c:v>-1501.9799970126985</c:v>
                </c:pt>
                <c:pt idx="2577">
                  <c:v>-1492.4900714451298</c:v>
                </c:pt>
                <c:pt idx="2578">
                  <c:v>-1498.6661213853915</c:v>
                </c:pt>
                <c:pt idx="2579">
                  <c:v>-1504.9087797654417</c:v>
                </c:pt>
                <c:pt idx="2580">
                  <c:v>-1496.4064748239316</c:v>
                </c:pt>
                <c:pt idx="2581">
                  <c:v>-1497.9962516060573</c:v>
                </c:pt>
                <c:pt idx="2582">
                  <c:v>-1493.6534932634133</c:v>
                </c:pt>
                <c:pt idx="2583">
                  <c:v>-1489.1071390538511</c:v>
                </c:pt>
                <c:pt idx="2584">
                  <c:v>-1497.5488681413408</c:v>
                </c:pt>
                <c:pt idx="2585">
                  <c:v>-1499.7090885958362</c:v>
                </c:pt>
                <c:pt idx="2586">
                  <c:v>-1504.3709463931452</c:v>
                </c:pt>
                <c:pt idx="2587">
                  <c:v>-1493.3091956148012</c:v>
                </c:pt>
                <c:pt idx="2588">
                  <c:v>-1490.4372927479385</c:v>
                </c:pt>
                <c:pt idx="2589">
                  <c:v>-1497.8093413851725</c:v>
                </c:pt>
                <c:pt idx="2590">
                  <c:v>-1496.9641669244809</c:v>
                </c:pt>
                <c:pt idx="2591">
                  <c:v>-1500.4385458690886</c:v>
                </c:pt>
                <c:pt idx="2592">
                  <c:v>-1502.4882207273565</c:v>
                </c:pt>
                <c:pt idx="2593">
                  <c:v>-1493.7197659126716</c:v>
                </c:pt>
                <c:pt idx="2594">
                  <c:v>-1493.501988043341</c:v>
                </c:pt>
                <c:pt idx="2595">
                  <c:v>-1494.165125442488</c:v>
                </c:pt>
                <c:pt idx="2596">
                  <c:v>-1500.9881421379512</c:v>
                </c:pt>
                <c:pt idx="2597">
                  <c:v>-1492.4879897621852</c:v>
                </c:pt>
                <c:pt idx="2598">
                  <c:v>-1498.7964429521653</c:v>
                </c:pt>
                <c:pt idx="2599">
                  <c:v>-1490.8347048492935</c:v>
                </c:pt>
                <c:pt idx="2600">
                  <c:v>-1498.9531056993064</c:v>
                </c:pt>
                <c:pt idx="2601">
                  <c:v>-1497.6019538521871</c:v>
                </c:pt>
                <c:pt idx="2602">
                  <c:v>-1495.1679887620764</c:v>
                </c:pt>
                <c:pt idx="2603">
                  <c:v>-1493.3027657871903</c:v>
                </c:pt>
                <c:pt idx="2604">
                  <c:v>-1491.1787289897347</c:v>
                </c:pt>
                <c:pt idx="2605">
                  <c:v>-1484.2048735358264</c:v>
                </c:pt>
                <c:pt idx="2606">
                  <c:v>-1489.3964460954128</c:v>
                </c:pt>
                <c:pt idx="2607">
                  <c:v>-1495.2755747421959</c:v>
                </c:pt>
                <c:pt idx="2608">
                  <c:v>-1503.7100732535564</c:v>
                </c:pt>
                <c:pt idx="2609">
                  <c:v>-1495.5922186104806</c:v>
                </c:pt>
                <c:pt idx="2610">
                  <c:v>-1489.8466837974888</c:v>
                </c:pt>
                <c:pt idx="2611">
                  <c:v>-1491.1778743025654</c:v>
                </c:pt>
                <c:pt idx="2612">
                  <c:v>-1491.1821222170904</c:v>
                </c:pt>
                <c:pt idx="2613">
                  <c:v>-1497.2663557357719</c:v>
                </c:pt>
                <c:pt idx="2614">
                  <c:v>-1496.0070227565827</c:v>
                </c:pt>
                <c:pt idx="2615">
                  <c:v>-1482.8278684806953</c:v>
                </c:pt>
                <c:pt idx="2616">
                  <c:v>-1486.1999702124199</c:v>
                </c:pt>
                <c:pt idx="2617">
                  <c:v>-1489.9277094591439</c:v>
                </c:pt>
                <c:pt idx="2618">
                  <c:v>-1476.7570689312724</c:v>
                </c:pt>
                <c:pt idx="2619">
                  <c:v>-1482.2199215421708</c:v>
                </c:pt>
                <c:pt idx="2620">
                  <c:v>-1488.7081415081068</c:v>
                </c:pt>
                <c:pt idx="2621">
                  <c:v>-1492.8686853481961</c:v>
                </c:pt>
                <c:pt idx="2622">
                  <c:v>-1477.8131592843483</c:v>
                </c:pt>
                <c:pt idx="2623">
                  <c:v>-1492.9203673412135</c:v>
                </c:pt>
                <c:pt idx="2624">
                  <c:v>-1496.6691780461304</c:v>
                </c:pt>
                <c:pt idx="2625">
                  <c:v>-1477.3157210290767</c:v>
                </c:pt>
                <c:pt idx="2626">
                  <c:v>-1479.1578620226185</c:v>
                </c:pt>
                <c:pt idx="2627">
                  <c:v>-1478.7676579618633</c:v>
                </c:pt>
                <c:pt idx="2628">
                  <c:v>-1467.1170860844109</c:v>
                </c:pt>
                <c:pt idx="2629">
                  <c:v>-1464.4212348303092</c:v>
                </c:pt>
                <c:pt idx="2630">
                  <c:v>-1439.1974728420078</c:v>
                </c:pt>
                <c:pt idx="2631">
                  <c:v>-1450.1034358643135</c:v>
                </c:pt>
                <c:pt idx="2632">
                  <c:v>-1436.3686383443485</c:v>
                </c:pt>
                <c:pt idx="2633">
                  <c:v>-1437.0847741315067</c:v>
                </c:pt>
                <c:pt idx="2634">
                  <c:v>-1411.1831223774127</c:v>
                </c:pt>
                <c:pt idx="2635">
                  <c:v>-1381.9496789358816</c:v>
                </c:pt>
                <c:pt idx="2636">
                  <c:v>-1346.5509979628791</c:v>
                </c:pt>
                <c:pt idx="2637">
                  <c:v>-1277.0141103164831</c:v>
                </c:pt>
                <c:pt idx="2638">
                  <c:v>-1168.7163268568452</c:v>
                </c:pt>
                <c:pt idx="2639">
                  <c:v>-1023.0819494461541</c:v>
                </c:pt>
                <c:pt idx="2640">
                  <c:v>-798.86020594859838</c:v>
                </c:pt>
                <c:pt idx="2641">
                  <c:v>-693.52772223033264</c:v>
                </c:pt>
                <c:pt idx="2642">
                  <c:v>-826.97691615944041</c:v>
                </c:pt>
                <c:pt idx="2643">
                  <c:v>-992.98471860590234</c:v>
                </c:pt>
                <c:pt idx="2644">
                  <c:v>-1191.7696754415608</c:v>
                </c:pt>
                <c:pt idx="2645">
                  <c:v>-1267.9937885400886</c:v>
                </c:pt>
                <c:pt idx="2646">
                  <c:v>-1358.2677767769569</c:v>
                </c:pt>
                <c:pt idx="2647">
                  <c:v>-1386.5746290294023</c:v>
                </c:pt>
                <c:pt idx="2648">
                  <c:v>-1384.1966181763985</c:v>
                </c:pt>
                <c:pt idx="2649">
                  <c:v>-1432.6970955986246</c:v>
                </c:pt>
                <c:pt idx="2650">
                  <c:v>-1434.8612910784361</c:v>
                </c:pt>
                <c:pt idx="2651">
                  <c:v>-1439.3451677998364</c:v>
                </c:pt>
                <c:pt idx="2652">
                  <c:v>-1436.1427709484476</c:v>
                </c:pt>
                <c:pt idx="2653">
                  <c:v>-1450.3642207114844</c:v>
                </c:pt>
                <c:pt idx="2654">
                  <c:v>-1469.0915535777256</c:v>
                </c:pt>
                <c:pt idx="2655">
                  <c:v>-1464.5958286374878</c:v>
                </c:pt>
                <c:pt idx="2656">
                  <c:v>-1479.4762594825997</c:v>
                </c:pt>
                <c:pt idx="2657">
                  <c:v>-1476.0278807063769</c:v>
                </c:pt>
                <c:pt idx="2658">
                  <c:v>-1491.9229053035958</c:v>
                </c:pt>
                <c:pt idx="2659">
                  <c:v>-1483.55866227047</c:v>
                </c:pt>
                <c:pt idx="2660">
                  <c:v>-1479.9072671046265</c:v>
                </c:pt>
                <c:pt idx="2661">
                  <c:v>-1481.741788105081</c:v>
                </c:pt>
                <c:pt idx="2662">
                  <c:v>-1476.2583938722162</c:v>
                </c:pt>
                <c:pt idx="2663">
                  <c:v>-1483.6776579077577</c:v>
                </c:pt>
                <c:pt idx="2664">
                  <c:v>-1485.5498282147537</c:v>
                </c:pt>
                <c:pt idx="2665">
                  <c:v>-1479.8600747975513</c:v>
                </c:pt>
                <c:pt idx="2666">
                  <c:v>-1496.9071548617767</c:v>
                </c:pt>
                <c:pt idx="2667">
                  <c:v>-1488.8226111143131</c:v>
                </c:pt>
                <c:pt idx="2668">
                  <c:v>-1490.7708528632816</c:v>
                </c:pt>
                <c:pt idx="2669">
                  <c:v>-1483.8926315180192</c:v>
                </c:pt>
                <c:pt idx="2670">
                  <c:v>-1493.4653433890612</c:v>
                </c:pt>
                <c:pt idx="2671">
                  <c:v>-1487.3972144881204</c:v>
                </c:pt>
                <c:pt idx="2672">
                  <c:v>-1493.4867690280687</c:v>
                </c:pt>
                <c:pt idx="2673">
                  <c:v>-1483.9186396229177</c:v>
                </c:pt>
                <c:pt idx="2674">
                  <c:v>-1491.0444341878024</c:v>
                </c:pt>
                <c:pt idx="2675">
                  <c:v>-1486.0372586389608</c:v>
                </c:pt>
                <c:pt idx="2676">
                  <c:v>-1475.434242993718</c:v>
                </c:pt>
                <c:pt idx="2677">
                  <c:v>-1480.6645848704688</c:v>
                </c:pt>
                <c:pt idx="2678">
                  <c:v>-1493.3142865886603</c:v>
                </c:pt>
                <c:pt idx="2679">
                  <c:v>-1489.6754057687751</c:v>
                </c:pt>
                <c:pt idx="2680">
                  <c:v>-1491.6248483323161</c:v>
                </c:pt>
                <c:pt idx="2681">
                  <c:v>-1478.1852171017892</c:v>
                </c:pt>
                <c:pt idx="2682">
                  <c:v>-1489.4159977006889</c:v>
                </c:pt>
                <c:pt idx="2683">
                  <c:v>-1468.9594718534818</c:v>
                </c:pt>
                <c:pt idx="2684">
                  <c:v>-1488.6253382855919</c:v>
                </c:pt>
                <c:pt idx="2685">
                  <c:v>-1489.6037455233861</c:v>
                </c:pt>
                <c:pt idx="2686">
                  <c:v>-1482.9400063941594</c:v>
                </c:pt>
                <c:pt idx="2687">
                  <c:v>-1480.4965110261203</c:v>
                </c:pt>
                <c:pt idx="2688">
                  <c:v>-1470.113474448377</c:v>
                </c:pt>
                <c:pt idx="2689">
                  <c:v>-1469.3156514909242</c:v>
                </c:pt>
                <c:pt idx="2690">
                  <c:v>-1463.5612085846283</c:v>
                </c:pt>
                <c:pt idx="2691">
                  <c:v>-1471.8419623612153</c:v>
                </c:pt>
                <c:pt idx="2692">
                  <c:v>-1460.8093840532572</c:v>
                </c:pt>
                <c:pt idx="2693">
                  <c:v>-1465.0134005941595</c:v>
                </c:pt>
                <c:pt idx="2694">
                  <c:v>-1466.9943757181479</c:v>
                </c:pt>
                <c:pt idx="2695">
                  <c:v>-1450.7529412602569</c:v>
                </c:pt>
                <c:pt idx="2696">
                  <c:v>-1445.2849467563169</c:v>
                </c:pt>
                <c:pt idx="2697">
                  <c:v>-1424.5376609429429</c:v>
                </c:pt>
                <c:pt idx="2698">
                  <c:v>-1401.2122663575226</c:v>
                </c:pt>
                <c:pt idx="2699">
                  <c:v>-1387.7322884382045</c:v>
                </c:pt>
                <c:pt idx="2700">
                  <c:v>-1309.1209029238867</c:v>
                </c:pt>
                <c:pt idx="2701">
                  <c:v>-1227.6709687542066</c:v>
                </c:pt>
                <c:pt idx="2702">
                  <c:v>-1121.4803948695287</c:v>
                </c:pt>
                <c:pt idx="2703">
                  <c:v>-946.57881921093542</c:v>
                </c:pt>
                <c:pt idx="2704">
                  <c:v>-775.92006572021501</c:v>
                </c:pt>
                <c:pt idx="2705">
                  <c:v>-669.14780733985219</c:v>
                </c:pt>
                <c:pt idx="2706">
                  <c:v>-762.13750701301774</c:v>
                </c:pt>
                <c:pt idx="2707">
                  <c:v>-1018.7124746835585</c:v>
                </c:pt>
                <c:pt idx="2708">
                  <c:v>-1166.9487522959876</c:v>
                </c:pt>
                <c:pt idx="2709">
                  <c:v>-1275.9144317954745</c:v>
                </c:pt>
                <c:pt idx="2710">
                  <c:v>-1329.9446891278358</c:v>
                </c:pt>
                <c:pt idx="2711">
                  <c:v>-1379.4205122395263</c:v>
                </c:pt>
                <c:pt idx="2712">
                  <c:v>-1399.942035077629</c:v>
                </c:pt>
                <c:pt idx="2713">
                  <c:v>-1425.6795117898466</c:v>
                </c:pt>
                <c:pt idx="2714">
                  <c:v>-1458.9188373244926</c:v>
                </c:pt>
                <c:pt idx="2715">
                  <c:v>-1451.3507067304824</c:v>
                </c:pt>
                <c:pt idx="2716">
                  <c:v>-1458.9575155573255</c:v>
                </c:pt>
                <c:pt idx="2717">
                  <c:v>-1473.0002631551151</c:v>
                </c:pt>
                <c:pt idx="2718">
                  <c:v>-1475.2817439745231</c:v>
                </c:pt>
                <c:pt idx="2719">
                  <c:v>-1462.7612771667884</c:v>
                </c:pt>
                <c:pt idx="2720">
                  <c:v>-1473.0803019837115</c:v>
                </c:pt>
                <c:pt idx="2721">
                  <c:v>-1476.5685798776456</c:v>
                </c:pt>
                <c:pt idx="2722">
                  <c:v>-1478.2978847014883</c:v>
                </c:pt>
                <c:pt idx="2723">
                  <c:v>-1464.4457900086757</c:v>
                </c:pt>
                <c:pt idx="2724">
                  <c:v>-1481.710413453173</c:v>
                </c:pt>
                <c:pt idx="2725">
                  <c:v>-1487.7093593894685</c:v>
                </c:pt>
                <c:pt idx="2726">
                  <c:v>-1478.9464416725662</c:v>
                </c:pt>
                <c:pt idx="2727">
                  <c:v>-1482.7095833579772</c:v>
                </c:pt>
                <c:pt idx="2728">
                  <c:v>-1489.0347486017151</c:v>
                </c:pt>
                <c:pt idx="2729">
                  <c:v>-1480.7755682602872</c:v>
                </c:pt>
                <c:pt idx="2730">
                  <c:v>-1487.1199291906885</c:v>
                </c:pt>
                <c:pt idx="2731">
                  <c:v>-1500.2683866503951</c:v>
                </c:pt>
                <c:pt idx="2732">
                  <c:v>-1489.0857910973575</c:v>
                </c:pt>
                <c:pt idx="2733">
                  <c:v>-1486.5354149899936</c:v>
                </c:pt>
                <c:pt idx="2734">
                  <c:v>-1502.7642305871836</c:v>
                </c:pt>
                <c:pt idx="2735">
                  <c:v>-1497.7815787482627</c:v>
                </c:pt>
                <c:pt idx="2736">
                  <c:v>-1494.5185581330149</c:v>
                </c:pt>
                <c:pt idx="2737">
                  <c:v>-1478.9479902016681</c:v>
                </c:pt>
                <c:pt idx="2738">
                  <c:v>-1488.7183136148867</c:v>
                </c:pt>
                <c:pt idx="2739">
                  <c:v>-1491.2488913337668</c:v>
                </c:pt>
                <c:pt idx="2740">
                  <c:v>-1493.1101040198296</c:v>
                </c:pt>
                <c:pt idx="2741">
                  <c:v>-1490.5334869350165</c:v>
                </c:pt>
                <c:pt idx="2742">
                  <c:v>-1496.8084979416835</c:v>
                </c:pt>
                <c:pt idx="2743">
                  <c:v>-1484.5551218025948</c:v>
                </c:pt>
                <c:pt idx="2744">
                  <c:v>-1490.8562664809183</c:v>
                </c:pt>
                <c:pt idx="2745">
                  <c:v>-1505.5275323402198</c:v>
                </c:pt>
                <c:pt idx="2746">
                  <c:v>-1482.127294544458</c:v>
                </c:pt>
                <c:pt idx="2747">
                  <c:v>-1506.2270859579792</c:v>
                </c:pt>
                <c:pt idx="2748">
                  <c:v>-1486.7899364455122</c:v>
                </c:pt>
                <c:pt idx="2749">
                  <c:v>-1492.5624154721634</c:v>
                </c:pt>
                <c:pt idx="2750">
                  <c:v>-1498.7637409034121</c:v>
                </c:pt>
                <c:pt idx="2751">
                  <c:v>-1490.2840387051049</c:v>
                </c:pt>
                <c:pt idx="2752">
                  <c:v>-1497.7725549434517</c:v>
                </c:pt>
                <c:pt idx="2753">
                  <c:v>-1495.4716573850208</c:v>
                </c:pt>
                <c:pt idx="2754">
                  <c:v>-1499.9997873967338</c:v>
                </c:pt>
                <c:pt idx="2755">
                  <c:v>-1508.4938714458617</c:v>
                </c:pt>
                <c:pt idx="2756">
                  <c:v>-1505.1792797000203</c:v>
                </c:pt>
                <c:pt idx="2757">
                  <c:v>-1496.3690003271654</c:v>
                </c:pt>
                <c:pt idx="2758">
                  <c:v>-1495.4717850955881</c:v>
                </c:pt>
                <c:pt idx="2759">
                  <c:v>-1496.454335073912</c:v>
                </c:pt>
                <c:pt idx="2760">
                  <c:v>-1500.6304271310878</c:v>
                </c:pt>
                <c:pt idx="2761">
                  <c:v>-1498.0350889363888</c:v>
                </c:pt>
                <c:pt idx="2762">
                  <c:v>-1500.8337014594078</c:v>
                </c:pt>
                <c:pt idx="2763">
                  <c:v>-1496.5528502700529</c:v>
                </c:pt>
                <c:pt idx="2764">
                  <c:v>-1498.7759272385429</c:v>
                </c:pt>
                <c:pt idx="2765">
                  <c:v>-1483.8157767354037</c:v>
                </c:pt>
                <c:pt idx="2766">
                  <c:v>-1489.9778507314647</c:v>
                </c:pt>
                <c:pt idx="2767">
                  <c:v>-1487.8125157978548</c:v>
                </c:pt>
                <c:pt idx="2768">
                  <c:v>-1496.8194202059983</c:v>
                </c:pt>
                <c:pt idx="2769">
                  <c:v>-1481.164590727612</c:v>
                </c:pt>
                <c:pt idx="2770">
                  <c:v>-1487.2844720347007</c:v>
                </c:pt>
                <c:pt idx="2771">
                  <c:v>-1478.4562158995545</c:v>
                </c:pt>
                <c:pt idx="2772">
                  <c:v>-1490.3180954947445</c:v>
                </c:pt>
                <c:pt idx="2773">
                  <c:v>-1482.2508675931197</c:v>
                </c:pt>
                <c:pt idx="2774">
                  <c:v>-1477.3646267678034</c:v>
                </c:pt>
                <c:pt idx="2775">
                  <c:v>-1459.8865966921901</c:v>
                </c:pt>
                <c:pt idx="2776">
                  <c:v>-1454.1121302399417</c:v>
                </c:pt>
                <c:pt idx="2777">
                  <c:v>-1457.6959615849848</c:v>
                </c:pt>
                <c:pt idx="2778">
                  <c:v>-1427.0473489015073</c:v>
                </c:pt>
                <c:pt idx="2779">
                  <c:v>-1443.5752537639546</c:v>
                </c:pt>
                <c:pt idx="2780">
                  <c:v>-1455.9936128470274</c:v>
                </c:pt>
                <c:pt idx="2781">
                  <c:v>-1471.8456299256779</c:v>
                </c:pt>
                <c:pt idx="2782">
                  <c:v>-1481.6239162751071</c:v>
                </c:pt>
                <c:pt idx="2783">
                  <c:v>-1475.9078605707621</c:v>
                </c:pt>
                <c:pt idx="2784">
                  <c:v>-1478.6924634883317</c:v>
                </c:pt>
                <c:pt idx="2785">
                  <c:v>-1489.0339853037453</c:v>
                </c:pt>
                <c:pt idx="2786">
                  <c:v>-1495.9992539931698</c:v>
                </c:pt>
                <c:pt idx="2787">
                  <c:v>-1493.1368417330045</c:v>
                </c:pt>
                <c:pt idx="2788">
                  <c:v>-1499.9823372998817</c:v>
                </c:pt>
                <c:pt idx="2789">
                  <c:v>-1496.3836251706614</c:v>
                </c:pt>
                <c:pt idx="2790">
                  <c:v>-1493.1699116224293</c:v>
                </c:pt>
                <c:pt idx="2791">
                  <c:v>-1489.5729197324947</c:v>
                </c:pt>
                <c:pt idx="2792">
                  <c:v>-1487.3098386783872</c:v>
                </c:pt>
                <c:pt idx="2793">
                  <c:v>-1504.4818872378542</c:v>
                </c:pt>
                <c:pt idx="2794">
                  <c:v>-1491.0428691888583</c:v>
                </c:pt>
                <c:pt idx="2795">
                  <c:v>-1494.6530356095752</c:v>
                </c:pt>
                <c:pt idx="2796">
                  <c:v>-1499.4474724783909</c:v>
                </c:pt>
                <c:pt idx="2797">
                  <c:v>-1490.8606300738986</c:v>
                </c:pt>
                <c:pt idx="2798">
                  <c:v>-1481.6689704748978</c:v>
                </c:pt>
                <c:pt idx="2799">
                  <c:v>-1489.4451118603899</c:v>
                </c:pt>
                <c:pt idx="2800">
                  <c:v>-1496.314344009578</c:v>
                </c:pt>
                <c:pt idx="2801">
                  <c:v>-1498.2633308018628</c:v>
                </c:pt>
                <c:pt idx="2802">
                  <c:v>-1502.723302016841</c:v>
                </c:pt>
                <c:pt idx="2803">
                  <c:v>-1501.2920273343034</c:v>
                </c:pt>
                <c:pt idx="2804">
                  <c:v>-1497.4684070342316</c:v>
                </c:pt>
                <c:pt idx="2805">
                  <c:v>-1508.5912352967975</c:v>
                </c:pt>
                <c:pt idx="2806">
                  <c:v>-1498.108382102359</c:v>
                </c:pt>
                <c:pt idx="2807">
                  <c:v>-1491.9165331314596</c:v>
                </c:pt>
                <c:pt idx="2808">
                  <c:v>-1498.1745498648254</c:v>
                </c:pt>
                <c:pt idx="2809">
                  <c:v>-1498.9103576833631</c:v>
                </c:pt>
                <c:pt idx="2810">
                  <c:v>-1495.2290348681586</c:v>
                </c:pt>
                <c:pt idx="2811">
                  <c:v>-1494.6586544004738</c:v>
                </c:pt>
                <c:pt idx="2812">
                  <c:v>-1484.7924401617454</c:v>
                </c:pt>
                <c:pt idx="2813">
                  <c:v>-1492.5257518335829</c:v>
                </c:pt>
                <c:pt idx="2814">
                  <c:v>-1496.8619598977668</c:v>
                </c:pt>
                <c:pt idx="2815">
                  <c:v>-1504.6491039362454</c:v>
                </c:pt>
                <c:pt idx="2816">
                  <c:v>-1498.6603761311349</c:v>
                </c:pt>
                <c:pt idx="2817">
                  <c:v>-1498.5519272647159</c:v>
                </c:pt>
                <c:pt idx="2818">
                  <c:v>-1498.3879550194322</c:v>
                </c:pt>
                <c:pt idx="2819">
                  <c:v>-1493.8622181778887</c:v>
                </c:pt>
                <c:pt idx="2820">
                  <c:v>-1503.5093337228507</c:v>
                </c:pt>
                <c:pt idx="2821">
                  <c:v>-1499.5733844372401</c:v>
                </c:pt>
                <c:pt idx="2822">
                  <c:v>-1492.7628812041355</c:v>
                </c:pt>
                <c:pt idx="2823">
                  <c:v>-1497.7449742067695</c:v>
                </c:pt>
                <c:pt idx="2824">
                  <c:v>-1504.1446121285271</c:v>
                </c:pt>
                <c:pt idx="2825">
                  <c:v>-1492.7431876529442</c:v>
                </c:pt>
                <c:pt idx="2826">
                  <c:v>-1503.4754387637063</c:v>
                </c:pt>
                <c:pt idx="2827">
                  <c:v>-1500.9582612446457</c:v>
                </c:pt>
                <c:pt idx="2828">
                  <c:v>-1492.1739664797412</c:v>
                </c:pt>
                <c:pt idx="2829">
                  <c:v>-1499.0546396531154</c:v>
                </c:pt>
                <c:pt idx="2830">
                  <c:v>-1507.6790298490341</c:v>
                </c:pt>
                <c:pt idx="2831">
                  <c:v>-1495.2713269519043</c:v>
                </c:pt>
                <c:pt idx="2832">
                  <c:v>-1499.9260156462717</c:v>
                </c:pt>
                <c:pt idx="2833">
                  <c:v>-1502.0873728168215</c:v>
                </c:pt>
                <c:pt idx="2834">
                  <c:v>-1499.3128060483741</c:v>
                </c:pt>
                <c:pt idx="2835">
                  <c:v>-1498.4528373258861</c:v>
                </c:pt>
                <c:pt idx="2836">
                  <c:v>-1494.2317449344473</c:v>
                </c:pt>
                <c:pt idx="2837">
                  <c:v>-1495.0074721592798</c:v>
                </c:pt>
                <c:pt idx="2838">
                  <c:v>-1497.7998593857365</c:v>
                </c:pt>
                <c:pt idx="2839">
                  <c:v>-1495.9365399992992</c:v>
                </c:pt>
                <c:pt idx="2840">
                  <c:v>-1490.5772510855784</c:v>
                </c:pt>
                <c:pt idx="2841">
                  <c:v>-1502.5223986303108</c:v>
                </c:pt>
                <c:pt idx="2842">
                  <c:v>-1495.4711202193589</c:v>
                </c:pt>
                <c:pt idx="2843">
                  <c:v>-1495.492547138708</c:v>
                </c:pt>
                <c:pt idx="2844">
                  <c:v>-1495.9593066744674</c:v>
                </c:pt>
                <c:pt idx="2845">
                  <c:v>-1493.5660606128663</c:v>
                </c:pt>
                <c:pt idx="2846">
                  <c:v>-1497.8081759402553</c:v>
                </c:pt>
                <c:pt idx="2847">
                  <c:v>-1502.0804526431025</c:v>
                </c:pt>
                <c:pt idx="2848">
                  <c:v>-1497.7202680079943</c:v>
                </c:pt>
                <c:pt idx="2849">
                  <c:v>-1498.041080921633</c:v>
                </c:pt>
                <c:pt idx="2850">
                  <c:v>-1496.415111270836</c:v>
                </c:pt>
                <c:pt idx="2851">
                  <c:v>-1496.7662891425343</c:v>
                </c:pt>
                <c:pt idx="2852">
                  <c:v>-1495.2234947237719</c:v>
                </c:pt>
                <c:pt idx="2853">
                  <c:v>-1505.0594035017041</c:v>
                </c:pt>
                <c:pt idx="2854">
                  <c:v>-1494.526766763596</c:v>
                </c:pt>
                <c:pt idx="2855">
                  <c:v>-1495.1801971968227</c:v>
                </c:pt>
                <c:pt idx="2856">
                  <c:v>-1498.5252211888665</c:v>
                </c:pt>
                <c:pt idx="2857">
                  <c:v>-1502.1138750273167</c:v>
                </c:pt>
                <c:pt idx="2858">
                  <c:v>-1500.8462800998689</c:v>
                </c:pt>
                <c:pt idx="2859">
                  <c:v>-1501.2277167943228</c:v>
                </c:pt>
                <c:pt idx="2860">
                  <c:v>-1494.2790689985814</c:v>
                </c:pt>
                <c:pt idx="2861">
                  <c:v>-1484.2191675006511</c:v>
                </c:pt>
                <c:pt idx="2862">
                  <c:v>-1510.0928852886391</c:v>
                </c:pt>
                <c:pt idx="2863">
                  <c:v>-1501.4763032507531</c:v>
                </c:pt>
                <c:pt idx="2864">
                  <c:v>-1494.8750468753001</c:v>
                </c:pt>
                <c:pt idx="2865">
                  <c:v>-1504.4731888506858</c:v>
                </c:pt>
                <c:pt idx="2866">
                  <c:v>-1495.7137636654129</c:v>
                </c:pt>
                <c:pt idx="2867">
                  <c:v>-1501.3555303080807</c:v>
                </c:pt>
                <c:pt idx="2868">
                  <c:v>-1507.0377199673835</c:v>
                </c:pt>
                <c:pt idx="2869">
                  <c:v>-1496.4622698321102</c:v>
                </c:pt>
                <c:pt idx="2870">
                  <c:v>-1486.5521610911435</c:v>
                </c:pt>
                <c:pt idx="2871">
                  <c:v>-1491.8542290334581</c:v>
                </c:pt>
                <c:pt idx="2872">
                  <c:v>-1499.4384272481204</c:v>
                </c:pt>
                <c:pt idx="2873">
                  <c:v>-1487.9175552242875</c:v>
                </c:pt>
                <c:pt idx="2874">
                  <c:v>-1492.2769190512065</c:v>
                </c:pt>
                <c:pt idx="2875">
                  <c:v>-1493.2253354182124</c:v>
                </c:pt>
                <c:pt idx="2876">
                  <c:v>-1498.900649114729</c:v>
                </c:pt>
                <c:pt idx="2877">
                  <c:v>-1491.2119074302673</c:v>
                </c:pt>
                <c:pt idx="2878">
                  <c:v>-1499.1116083544234</c:v>
                </c:pt>
                <c:pt idx="2879">
                  <c:v>-1495.1887744768799</c:v>
                </c:pt>
                <c:pt idx="2880">
                  <c:v>-1507.465018387403</c:v>
                </c:pt>
                <c:pt idx="2881">
                  <c:v>-1493.6018975758429</c:v>
                </c:pt>
                <c:pt idx="2882">
                  <c:v>-1491.5369085321329</c:v>
                </c:pt>
                <c:pt idx="2883">
                  <c:v>-1499.5204429462874</c:v>
                </c:pt>
                <c:pt idx="2884">
                  <c:v>-1491.5846745084029</c:v>
                </c:pt>
                <c:pt idx="2885">
                  <c:v>-1487.1214652086558</c:v>
                </c:pt>
                <c:pt idx="2886">
                  <c:v>-1501.2566678373021</c:v>
                </c:pt>
                <c:pt idx="2887">
                  <c:v>-1485.8112065846763</c:v>
                </c:pt>
                <c:pt idx="2888">
                  <c:v>-1492.5368280411915</c:v>
                </c:pt>
                <c:pt idx="2889">
                  <c:v>-1492.9228213973379</c:v>
                </c:pt>
                <c:pt idx="2890">
                  <c:v>-1500.8999109436818</c:v>
                </c:pt>
                <c:pt idx="2891">
                  <c:v>-1500.3365938708653</c:v>
                </c:pt>
                <c:pt idx="2892">
                  <c:v>-1492.474770469606</c:v>
                </c:pt>
                <c:pt idx="2893">
                  <c:v>-1492.0300341306954</c:v>
                </c:pt>
                <c:pt idx="2894">
                  <c:v>-1487.5762029449986</c:v>
                </c:pt>
                <c:pt idx="2895">
                  <c:v>-1492.0499039034535</c:v>
                </c:pt>
                <c:pt idx="2896">
                  <c:v>-1488.6313688970702</c:v>
                </c:pt>
                <c:pt idx="2897">
                  <c:v>-1489.9076264169298</c:v>
                </c:pt>
                <c:pt idx="2898">
                  <c:v>-1484.7348647541851</c:v>
                </c:pt>
                <c:pt idx="2899">
                  <c:v>-1491.880654800058</c:v>
                </c:pt>
                <c:pt idx="2900">
                  <c:v>-1499.8708110458404</c:v>
                </c:pt>
                <c:pt idx="2901">
                  <c:v>-1494.9273512828925</c:v>
                </c:pt>
                <c:pt idx="2902">
                  <c:v>-1493.3787850026429</c:v>
                </c:pt>
                <c:pt idx="2903">
                  <c:v>-1479.1208275965873</c:v>
                </c:pt>
                <c:pt idx="2904">
                  <c:v>-1483.0102031562883</c:v>
                </c:pt>
                <c:pt idx="2905">
                  <c:v>-1483.9489568733748</c:v>
                </c:pt>
                <c:pt idx="2906">
                  <c:v>-1492.4558229395411</c:v>
                </c:pt>
                <c:pt idx="2907">
                  <c:v>-1482.5056559465459</c:v>
                </c:pt>
                <c:pt idx="2908">
                  <c:v>-1481.869275886213</c:v>
                </c:pt>
                <c:pt idx="2909">
                  <c:v>-1482.3510725504291</c:v>
                </c:pt>
                <c:pt idx="2910">
                  <c:v>-1483.5675703311445</c:v>
                </c:pt>
                <c:pt idx="2911">
                  <c:v>-1487.8805672203714</c:v>
                </c:pt>
                <c:pt idx="2912">
                  <c:v>-1493.0116113101844</c:v>
                </c:pt>
                <c:pt idx="2913">
                  <c:v>-1490.5110253927191</c:v>
                </c:pt>
                <c:pt idx="2914">
                  <c:v>-1473.053807160172</c:v>
                </c:pt>
                <c:pt idx="2915">
                  <c:v>-1487.9688898047993</c:v>
                </c:pt>
                <c:pt idx="2916">
                  <c:v>-1483.2556379189173</c:v>
                </c:pt>
                <c:pt idx="2917">
                  <c:v>-1487.8105119949007</c:v>
                </c:pt>
                <c:pt idx="2918">
                  <c:v>-1481.9324840251834</c:v>
                </c:pt>
                <c:pt idx="2919">
                  <c:v>-1480.4646296022565</c:v>
                </c:pt>
                <c:pt idx="2920">
                  <c:v>-1484.9643589186694</c:v>
                </c:pt>
                <c:pt idx="2921">
                  <c:v>-1491.7661976670272</c:v>
                </c:pt>
                <c:pt idx="2922">
                  <c:v>-1472.7649242399921</c:v>
                </c:pt>
                <c:pt idx="2923">
                  <c:v>-1490.1987040302818</c:v>
                </c:pt>
                <c:pt idx="2924">
                  <c:v>-1472.8896091306697</c:v>
                </c:pt>
                <c:pt idx="2925">
                  <c:v>-1480.9634403339833</c:v>
                </c:pt>
                <c:pt idx="2926">
                  <c:v>-1467.4697542331048</c:v>
                </c:pt>
                <c:pt idx="2927">
                  <c:v>-1482.33749842097</c:v>
                </c:pt>
                <c:pt idx="2928">
                  <c:v>-1467.5500168905683</c:v>
                </c:pt>
                <c:pt idx="2929">
                  <c:v>-1472.8903779349414</c:v>
                </c:pt>
                <c:pt idx="2930">
                  <c:v>-1469.2691321471839</c:v>
                </c:pt>
                <c:pt idx="2931">
                  <c:v>-1466.7601382204414</c:v>
                </c:pt>
                <c:pt idx="2932">
                  <c:v>-1463.2864680479115</c:v>
                </c:pt>
                <c:pt idx="2933">
                  <c:v>-1459.0715709228427</c:v>
                </c:pt>
                <c:pt idx="2934">
                  <c:v>-1449.5646122385338</c:v>
                </c:pt>
                <c:pt idx="2935">
                  <c:v>-1464.8131733883331</c:v>
                </c:pt>
                <c:pt idx="2936">
                  <c:v>-1438.0898106656389</c:v>
                </c:pt>
                <c:pt idx="2937">
                  <c:v>-1432.5715018638989</c:v>
                </c:pt>
                <c:pt idx="2938">
                  <c:v>-1437.1471353766085</c:v>
                </c:pt>
                <c:pt idx="2939">
                  <c:v>-1408.9097019973121</c:v>
                </c:pt>
                <c:pt idx="2940">
                  <c:v>-1417.6022821196013</c:v>
                </c:pt>
                <c:pt idx="2941">
                  <c:v>-1380.1109563371156</c:v>
                </c:pt>
                <c:pt idx="2942">
                  <c:v>-1377.6569156435407</c:v>
                </c:pt>
                <c:pt idx="2943">
                  <c:v>-1349.4944650326095</c:v>
                </c:pt>
                <c:pt idx="2944">
                  <c:v>-1346.5972894981001</c:v>
                </c:pt>
                <c:pt idx="2945">
                  <c:v>-1276.529057033837</c:v>
                </c:pt>
                <c:pt idx="2946">
                  <c:v>-1202.9657516336899</c:v>
                </c:pt>
                <c:pt idx="2947">
                  <c:v>-1133.0967652915729</c:v>
                </c:pt>
                <c:pt idx="2948">
                  <c:v>-1014.0241450014446</c:v>
                </c:pt>
                <c:pt idx="2949">
                  <c:v>-857.44373475730811</c:v>
                </c:pt>
                <c:pt idx="2950">
                  <c:v>-509.72976455320963</c:v>
                </c:pt>
                <c:pt idx="2951">
                  <c:v>-199.00390238323916</c:v>
                </c:pt>
                <c:pt idx="2952">
                  <c:v>215.40883875847089</c:v>
                </c:pt>
                <c:pt idx="2953">
                  <c:v>316.50812887774532</c:v>
                </c:pt>
                <c:pt idx="2954">
                  <c:v>142.05528798036676</c:v>
                </c:pt>
                <c:pt idx="2955">
                  <c:v>-335.02356392792353</c:v>
                </c:pt>
                <c:pt idx="2956">
                  <c:v>-686.57015984142618</c:v>
                </c:pt>
                <c:pt idx="2957">
                  <c:v>-901.9755117544828</c:v>
                </c:pt>
                <c:pt idx="2958">
                  <c:v>-1088.103478661475</c:v>
                </c:pt>
                <c:pt idx="2959">
                  <c:v>-1182.575913556826</c:v>
                </c:pt>
                <c:pt idx="2960">
                  <c:v>-1225.4496604349977</c:v>
                </c:pt>
                <c:pt idx="2961">
                  <c:v>-1281.4888942904922</c:v>
                </c:pt>
                <c:pt idx="2962">
                  <c:v>-1355.4912711178508</c:v>
                </c:pt>
                <c:pt idx="2963">
                  <c:v>-1355.1656359116541</c:v>
                </c:pt>
                <c:pt idx="2964">
                  <c:v>-1355.2354056665206</c:v>
                </c:pt>
                <c:pt idx="2965">
                  <c:v>-1380.0815753771076</c:v>
                </c:pt>
                <c:pt idx="2966">
                  <c:v>-1407.9099380381099</c:v>
                </c:pt>
                <c:pt idx="2967">
                  <c:v>-1412.0786466442605</c:v>
                </c:pt>
                <c:pt idx="2968">
                  <c:v>-1425.2121856903293</c:v>
                </c:pt>
                <c:pt idx="2969">
                  <c:v>-1431.061740071123</c:v>
                </c:pt>
                <c:pt idx="2970">
                  <c:v>-1416.5475840814854</c:v>
                </c:pt>
                <c:pt idx="2971">
                  <c:v>-1446.1178161162964</c:v>
                </c:pt>
                <c:pt idx="2972">
                  <c:v>-1452.7189858704714</c:v>
                </c:pt>
                <c:pt idx="2973">
                  <c:v>-1455.2666099389628</c:v>
                </c:pt>
                <c:pt idx="2974">
                  <c:v>-1437.477185316757</c:v>
                </c:pt>
                <c:pt idx="2975">
                  <c:v>-1453.0362055988762</c:v>
                </c:pt>
                <c:pt idx="2976">
                  <c:v>-1433.2415016803777</c:v>
                </c:pt>
                <c:pt idx="2977">
                  <c:v>-1455.1950361563527</c:v>
                </c:pt>
                <c:pt idx="2978">
                  <c:v>-1449.2401860219268</c:v>
                </c:pt>
                <c:pt idx="2979">
                  <c:v>-1427.9503527722595</c:v>
                </c:pt>
                <c:pt idx="2980">
                  <c:v>-1451.0233818025445</c:v>
                </c:pt>
                <c:pt idx="2981">
                  <c:v>-1432.1434152080078</c:v>
                </c:pt>
                <c:pt idx="2982">
                  <c:v>-1438.6917879839095</c:v>
                </c:pt>
                <c:pt idx="2983">
                  <c:v>-1406.3719567255418</c:v>
                </c:pt>
                <c:pt idx="2984">
                  <c:v>-1407.5805026282299</c:v>
                </c:pt>
                <c:pt idx="2985">
                  <c:v>-1390.2441273873308</c:v>
                </c:pt>
                <c:pt idx="2986">
                  <c:v>-1358.1968489982337</c:v>
                </c:pt>
                <c:pt idx="2987">
                  <c:v>-1312.5005544563596</c:v>
                </c:pt>
                <c:pt idx="2988">
                  <c:v>-1273.2419507571608</c:v>
                </c:pt>
                <c:pt idx="2989">
                  <c:v>-1162.8174348961211</c:v>
                </c:pt>
                <c:pt idx="2990">
                  <c:v>-1037.6775788687546</c:v>
                </c:pt>
                <c:pt idx="2991">
                  <c:v>-904.69457067060682</c:v>
                </c:pt>
                <c:pt idx="2992">
                  <c:v>-745.29930229725289</c:v>
                </c:pt>
                <c:pt idx="2993">
                  <c:v>-555.42164174429865</c:v>
                </c:pt>
                <c:pt idx="2994">
                  <c:v>-649.50848900737992</c:v>
                </c:pt>
                <c:pt idx="2995">
                  <c:v>-853.48356708216158</c:v>
                </c:pt>
                <c:pt idx="2996">
                  <c:v>-1040.2921859643386</c:v>
                </c:pt>
                <c:pt idx="2997">
                  <c:v>-1198.4896936496348</c:v>
                </c:pt>
                <c:pt idx="2998">
                  <c:v>-1252.4992961338028</c:v>
                </c:pt>
                <c:pt idx="2999">
                  <c:v>-1316.7869804126244</c:v>
                </c:pt>
                <c:pt idx="3000">
                  <c:v>-1380.00101148190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78A-45A7-A910-B7F8F97C9A49}"/>
            </c:ext>
          </c:extLst>
        </c:ser>
        <c:ser>
          <c:idx val="0"/>
          <c:order val="3"/>
          <c:tx>
            <c:v>tick_mark</c:v>
          </c:tx>
          <c:spPr>
            <a:ln w="28575">
              <a:noFill/>
            </a:ln>
          </c:spPr>
          <c:marker>
            <c:symbol val="triangle"/>
            <c:size val="7"/>
            <c:spPr>
              <a:solidFill>
                <a:srgbClr val="FFFF00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6.3_TiO2_riet'!$G$36:$G$42</c:f>
              <c:numCache>
                <c:formatCode>0.00</c:formatCode>
                <c:ptCount val="7"/>
                <c:pt idx="0">
                  <c:v>27.430290691028155</c:v>
                </c:pt>
                <c:pt idx="1">
                  <c:v>36.076065443027545</c:v>
                </c:pt>
                <c:pt idx="2">
                  <c:v>39.181916195802025</c:v>
                </c:pt>
                <c:pt idx="3">
                  <c:v>41.23417182891108</c:v>
                </c:pt>
                <c:pt idx="4">
                  <c:v>44.033797191285437</c:v>
                </c:pt>
                <c:pt idx="5">
                  <c:v>54.311382133689129</c:v>
                </c:pt>
                <c:pt idx="6">
                  <c:v>56.613236061324045</c:v>
                </c:pt>
              </c:numCache>
            </c:numRef>
          </c:xVal>
          <c:yVal>
            <c:numRef>
              <c:f>'6.3_TiO2_riet'!$U$36:$U$42</c:f>
              <c:numCache>
                <c:formatCode>General</c:formatCode>
                <c:ptCount val="7"/>
                <c:pt idx="0">
                  <c:v>-750</c:v>
                </c:pt>
                <c:pt idx="1">
                  <c:v>-750</c:v>
                </c:pt>
                <c:pt idx="2">
                  <c:v>-750</c:v>
                </c:pt>
                <c:pt idx="3">
                  <c:v>-750</c:v>
                </c:pt>
                <c:pt idx="4">
                  <c:v>-750</c:v>
                </c:pt>
                <c:pt idx="5">
                  <c:v>-750</c:v>
                </c:pt>
                <c:pt idx="6">
                  <c:v>-7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78A-45A7-A910-B7F8F97C9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9539584"/>
        <c:axId val="272958208"/>
      </c:scatterChart>
      <c:valAx>
        <c:axId val="269539584"/>
        <c:scaling>
          <c:orientation val="minMax"/>
          <c:max val="40"/>
          <c:min val="20"/>
        </c:scaling>
        <c:delete val="0"/>
        <c:axPos val="b"/>
        <c:title>
          <c:tx>
            <c:rich>
              <a:bodyPr/>
              <a:lstStyle/>
              <a:p>
                <a:pPr>
                  <a:defRPr sz="12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 sz="1200" b="0"/>
                  <a:t>2-theta</a:t>
                </a:r>
              </a:p>
            </c:rich>
          </c:tx>
          <c:layout>
            <c:manualLayout>
              <c:xMode val="edge"/>
              <c:yMode val="edge"/>
              <c:x val="0.51260550942233218"/>
              <c:y val="0.90140969053929709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72958208"/>
        <c:crosses val="autoZero"/>
        <c:crossBetween val="midCat"/>
      </c:valAx>
      <c:valAx>
        <c:axId val="272958208"/>
        <c:scaling>
          <c:orientation val="minMax"/>
          <c:max val="14000"/>
          <c:min val="-2500"/>
        </c:scaling>
        <c:delete val="0"/>
        <c:axPos val="l"/>
        <c:title>
          <c:tx>
            <c:rich>
              <a:bodyPr/>
              <a:lstStyle/>
              <a:p>
                <a:pPr>
                  <a:defRPr sz="12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 sz="1200" b="0"/>
                  <a:t>Intensity</a:t>
                </a:r>
              </a:p>
            </c:rich>
          </c:tx>
          <c:layout>
            <c:manualLayout>
              <c:xMode val="edge"/>
              <c:yMode val="edge"/>
              <c:x val="1.4005615011539132E-2"/>
              <c:y val="0.39718364489387775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69539584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81399741481859345"/>
          <c:y val="9.5809683814288837E-2"/>
          <c:w val="0.12043778408443651"/>
          <c:h val="0.29712048483153614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9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5346917714826084"/>
          <c:y val="7.4404978158069887E-2"/>
          <c:w val="0.65913630094388298"/>
          <c:h val="0.79214572368250524"/>
        </c:manualLayout>
      </c:layout>
      <c:scatterChart>
        <c:scatterStyle val="lineMarker"/>
        <c:varyColors val="0"/>
        <c:ser>
          <c:idx val="5"/>
          <c:order val="0"/>
          <c:tx>
            <c:strRef>
              <c:f>'6.3_TiO2_riet'!$AL$1</c:f>
              <c:strCache>
                <c:ptCount val="1"/>
                <c:pt idx="0">
                  <c:v>yo-back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6.3_TiO2_riet'!$X$2:$X$3002</c:f>
              <c:numCache>
                <c:formatCode>0.00</c:formatCode>
                <c:ptCount val="3001"/>
                <c:pt idx="0">
                  <c:v>10</c:v>
                </c:pt>
                <c:pt idx="1">
                  <c:v>10.02</c:v>
                </c:pt>
                <c:pt idx="2">
                  <c:v>10.039999999999999</c:v>
                </c:pt>
                <c:pt idx="3">
                  <c:v>10.06</c:v>
                </c:pt>
                <c:pt idx="4">
                  <c:v>10.08</c:v>
                </c:pt>
                <c:pt idx="5">
                  <c:v>10.1</c:v>
                </c:pt>
                <c:pt idx="6">
                  <c:v>10.119999999999999</c:v>
                </c:pt>
                <c:pt idx="7">
                  <c:v>10.14</c:v>
                </c:pt>
                <c:pt idx="8">
                  <c:v>10.16</c:v>
                </c:pt>
                <c:pt idx="9">
                  <c:v>10.18</c:v>
                </c:pt>
                <c:pt idx="10">
                  <c:v>10.199999999999999</c:v>
                </c:pt>
                <c:pt idx="11">
                  <c:v>10.220000000000001</c:v>
                </c:pt>
                <c:pt idx="12">
                  <c:v>10.24</c:v>
                </c:pt>
                <c:pt idx="13">
                  <c:v>10.26</c:v>
                </c:pt>
                <c:pt idx="14">
                  <c:v>10.28</c:v>
                </c:pt>
                <c:pt idx="15">
                  <c:v>10.3</c:v>
                </c:pt>
                <c:pt idx="16">
                  <c:v>10.32</c:v>
                </c:pt>
                <c:pt idx="17">
                  <c:v>10.34</c:v>
                </c:pt>
                <c:pt idx="18">
                  <c:v>10.36</c:v>
                </c:pt>
                <c:pt idx="19">
                  <c:v>10.38</c:v>
                </c:pt>
                <c:pt idx="20">
                  <c:v>10.4</c:v>
                </c:pt>
                <c:pt idx="21">
                  <c:v>10.42</c:v>
                </c:pt>
                <c:pt idx="22">
                  <c:v>10.44</c:v>
                </c:pt>
                <c:pt idx="23">
                  <c:v>10.46</c:v>
                </c:pt>
                <c:pt idx="24">
                  <c:v>10.48</c:v>
                </c:pt>
                <c:pt idx="25">
                  <c:v>10.5</c:v>
                </c:pt>
                <c:pt idx="26">
                  <c:v>10.52</c:v>
                </c:pt>
                <c:pt idx="27">
                  <c:v>10.54</c:v>
                </c:pt>
                <c:pt idx="28">
                  <c:v>10.56</c:v>
                </c:pt>
                <c:pt idx="29">
                  <c:v>10.58</c:v>
                </c:pt>
                <c:pt idx="30">
                  <c:v>10.6</c:v>
                </c:pt>
                <c:pt idx="31">
                  <c:v>10.62</c:v>
                </c:pt>
                <c:pt idx="32">
                  <c:v>10.64</c:v>
                </c:pt>
                <c:pt idx="33">
                  <c:v>10.66</c:v>
                </c:pt>
                <c:pt idx="34">
                  <c:v>10.68</c:v>
                </c:pt>
                <c:pt idx="35">
                  <c:v>10.7</c:v>
                </c:pt>
                <c:pt idx="36">
                  <c:v>10.72</c:v>
                </c:pt>
                <c:pt idx="37">
                  <c:v>10.74</c:v>
                </c:pt>
                <c:pt idx="38">
                  <c:v>10.76</c:v>
                </c:pt>
                <c:pt idx="39">
                  <c:v>10.78</c:v>
                </c:pt>
                <c:pt idx="40">
                  <c:v>10.8</c:v>
                </c:pt>
                <c:pt idx="41">
                  <c:v>10.82</c:v>
                </c:pt>
                <c:pt idx="42">
                  <c:v>10.84</c:v>
                </c:pt>
                <c:pt idx="43">
                  <c:v>10.86</c:v>
                </c:pt>
                <c:pt idx="44">
                  <c:v>10.88</c:v>
                </c:pt>
                <c:pt idx="45">
                  <c:v>10.9</c:v>
                </c:pt>
                <c:pt idx="46">
                  <c:v>10.92</c:v>
                </c:pt>
                <c:pt idx="47">
                  <c:v>10.94</c:v>
                </c:pt>
                <c:pt idx="48">
                  <c:v>10.96</c:v>
                </c:pt>
                <c:pt idx="49">
                  <c:v>10.98</c:v>
                </c:pt>
                <c:pt idx="50">
                  <c:v>11</c:v>
                </c:pt>
                <c:pt idx="51">
                  <c:v>11.02</c:v>
                </c:pt>
                <c:pt idx="52">
                  <c:v>11.04</c:v>
                </c:pt>
                <c:pt idx="53">
                  <c:v>11.06</c:v>
                </c:pt>
                <c:pt idx="54">
                  <c:v>11.08</c:v>
                </c:pt>
                <c:pt idx="55">
                  <c:v>11.1</c:v>
                </c:pt>
                <c:pt idx="56">
                  <c:v>11.12</c:v>
                </c:pt>
                <c:pt idx="57">
                  <c:v>11.14</c:v>
                </c:pt>
                <c:pt idx="58">
                  <c:v>11.16</c:v>
                </c:pt>
                <c:pt idx="59">
                  <c:v>11.18</c:v>
                </c:pt>
                <c:pt idx="60">
                  <c:v>11.2</c:v>
                </c:pt>
                <c:pt idx="61">
                  <c:v>11.22</c:v>
                </c:pt>
                <c:pt idx="62">
                  <c:v>11.24</c:v>
                </c:pt>
                <c:pt idx="63">
                  <c:v>11.26</c:v>
                </c:pt>
                <c:pt idx="64">
                  <c:v>11.28</c:v>
                </c:pt>
                <c:pt idx="65">
                  <c:v>11.3</c:v>
                </c:pt>
                <c:pt idx="66">
                  <c:v>11.32</c:v>
                </c:pt>
                <c:pt idx="67">
                  <c:v>11.34</c:v>
                </c:pt>
                <c:pt idx="68">
                  <c:v>11.36</c:v>
                </c:pt>
                <c:pt idx="69">
                  <c:v>11.38</c:v>
                </c:pt>
                <c:pt idx="70">
                  <c:v>11.4</c:v>
                </c:pt>
                <c:pt idx="71">
                  <c:v>11.42</c:v>
                </c:pt>
                <c:pt idx="72">
                  <c:v>11.44</c:v>
                </c:pt>
                <c:pt idx="73">
                  <c:v>11.46</c:v>
                </c:pt>
                <c:pt idx="74">
                  <c:v>11.48</c:v>
                </c:pt>
                <c:pt idx="75">
                  <c:v>11.5</c:v>
                </c:pt>
                <c:pt idx="76">
                  <c:v>11.52</c:v>
                </c:pt>
                <c:pt idx="77">
                  <c:v>11.54</c:v>
                </c:pt>
                <c:pt idx="78">
                  <c:v>11.56</c:v>
                </c:pt>
                <c:pt idx="79">
                  <c:v>11.58</c:v>
                </c:pt>
                <c:pt idx="80">
                  <c:v>11.6</c:v>
                </c:pt>
                <c:pt idx="81">
                  <c:v>11.62</c:v>
                </c:pt>
                <c:pt idx="82">
                  <c:v>11.64</c:v>
                </c:pt>
                <c:pt idx="83">
                  <c:v>11.66</c:v>
                </c:pt>
                <c:pt idx="84">
                  <c:v>11.68</c:v>
                </c:pt>
                <c:pt idx="85">
                  <c:v>11.7</c:v>
                </c:pt>
                <c:pt idx="86">
                  <c:v>11.72</c:v>
                </c:pt>
                <c:pt idx="87">
                  <c:v>11.74</c:v>
                </c:pt>
                <c:pt idx="88">
                  <c:v>11.76</c:v>
                </c:pt>
                <c:pt idx="89">
                  <c:v>11.78</c:v>
                </c:pt>
                <c:pt idx="90">
                  <c:v>11.8</c:v>
                </c:pt>
                <c:pt idx="91">
                  <c:v>11.82</c:v>
                </c:pt>
                <c:pt idx="92">
                  <c:v>11.84</c:v>
                </c:pt>
                <c:pt idx="93">
                  <c:v>11.86</c:v>
                </c:pt>
                <c:pt idx="94">
                  <c:v>11.88</c:v>
                </c:pt>
                <c:pt idx="95">
                  <c:v>11.9</c:v>
                </c:pt>
                <c:pt idx="96">
                  <c:v>11.92</c:v>
                </c:pt>
                <c:pt idx="97">
                  <c:v>11.94</c:v>
                </c:pt>
                <c:pt idx="98">
                  <c:v>11.96</c:v>
                </c:pt>
                <c:pt idx="99">
                  <c:v>11.98</c:v>
                </c:pt>
                <c:pt idx="100">
                  <c:v>12</c:v>
                </c:pt>
                <c:pt idx="101">
                  <c:v>12.02</c:v>
                </c:pt>
                <c:pt idx="102">
                  <c:v>12.04</c:v>
                </c:pt>
                <c:pt idx="103">
                  <c:v>12.06</c:v>
                </c:pt>
                <c:pt idx="104">
                  <c:v>12.08</c:v>
                </c:pt>
                <c:pt idx="105">
                  <c:v>12.1</c:v>
                </c:pt>
                <c:pt idx="106">
                  <c:v>12.12</c:v>
                </c:pt>
                <c:pt idx="107">
                  <c:v>12.14</c:v>
                </c:pt>
                <c:pt idx="108">
                  <c:v>12.16</c:v>
                </c:pt>
                <c:pt idx="109">
                  <c:v>12.18</c:v>
                </c:pt>
                <c:pt idx="110">
                  <c:v>12.2</c:v>
                </c:pt>
                <c:pt idx="111">
                  <c:v>12.22</c:v>
                </c:pt>
                <c:pt idx="112">
                  <c:v>12.24</c:v>
                </c:pt>
                <c:pt idx="113">
                  <c:v>12.26</c:v>
                </c:pt>
                <c:pt idx="114">
                  <c:v>12.28</c:v>
                </c:pt>
                <c:pt idx="115">
                  <c:v>12.3</c:v>
                </c:pt>
                <c:pt idx="116">
                  <c:v>12.32</c:v>
                </c:pt>
                <c:pt idx="117">
                  <c:v>12.34</c:v>
                </c:pt>
                <c:pt idx="118">
                  <c:v>12.36</c:v>
                </c:pt>
                <c:pt idx="119">
                  <c:v>12.38</c:v>
                </c:pt>
                <c:pt idx="120">
                  <c:v>12.4</c:v>
                </c:pt>
                <c:pt idx="121">
                  <c:v>12.42</c:v>
                </c:pt>
                <c:pt idx="122">
                  <c:v>12.44</c:v>
                </c:pt>
                <c:pt idx="123">
                  <c:v>12.46</c:v>
                </c:pt>
                <c:pt idx="124">
                  <c:v>12.48</c:v>
                </c:pt>
                <c:pt idx="125">
                  <c:v>12.5</c:v>
                </c:pt>
                <c:pt idx="126">
                  <c:v>12.52</c:v>
                </c:pt>
                <c:pt idx="127">
                  <c:v>12.54</c:v>
                </c:pt>
                <c:pt idx="128">
                  <c:v>12.56</c:v>
                </c:pt>
                <c:pt idx="129">
                  <c:v>12.58</c:v>
                </c:pt>
                <c:pt idx="130">
                  <c:v>12.6</c:v>
                </c:pt>
                <c:pt idx="131">
                  <c:v>12.62</c:v>
                </c:pt>
                <c:pt idx="132">
                  <c:v>12.64</c:v>
                </c:pt>
                <c:pt idx="133">
                  <c:v>12.66</c:v>
                </c:pt>
                <c:pt idx="134">
                  <c:v>12.68</c:v>
                </c:pt>
                <c:pt idx="135">
                  <c:v>12.7</c:v>
                </c:pt>
                <c:pt idx="136">
                  <c:v>12.72</c:v>
                </c:pt>
                <c:pt idx="137">
                  <c:v>12.74</c:v>
                </c:pt>
                <c:pt idx="138">
                  <c:v>12.76</c:v>
                </c:pt>
                <c:pt idx="139">
                  <c:v>12.78</c:v>
                </c:pt>
                <c:pt idx="140">
                  <c:v>12.8</c:v>
                </c:pt>
                <c:pt idx="141">
                  <c:v>12.82</c:v>
                </c:pt>
                <c:pt idx="142">
                  <c:v>12.84</c:v>
                </c:pt>
                <c:pt idx="143">
                  <c:v>12.86</c:v>
                </c:pt>
                <c:pt idx="144">
                  <c:v>12.88</c:v>
                </c:pt>
                <c:pt idx="145">
                  <c:v>12.9</c:v>
                </c:pt>
                <c:pt idx="146">
                  <c:v>12.92</c:v>
                </c:pt>
                <c:pt idx="147">
                  <c:v>12.94</c:v>
                </c:pt>
                <c:pt idx="148">
                  <c:v>12.96</c:v>
                </c:pt>
                <c:pt idx="149">
                  <c:v>12.98</c:v>
                </c:pt>
                <c:pt idx="150">
                  <c:v>13</c:v>
                </c:pt>
                <c:pt idx="151">
                  <c:v>13.02</c:v>
                </c:pt>
                <c:pt idx="152">
                  <c:v>13.04</c:v>
                </c:pt>
                <c:pt idx="153">
                  <c:v>13.06</c:v>
                </c:pt>
                <c:pt idx="154">
                  <c:v>13.08</c:v>
                </c:pt>
                <c:pt idx="155">
                  <c:v>13.1</c:v>
                </c:pt>
                <c:pt idx="156">
                  <c:v>13.12</c:v>
                </c:pt>
                <c:pt idx="157">
                  <c:v>13.14</c:v>
                </c:pt>
                <c:pt idx="158">
                  <c:v>13.16</c:v>
                </c:pt>
                <c:pt idx="159">
                  <c:v>13.18</c:v>
                </c:pt>
                <c:pt idx="160">
                  <c:v>13.2</c:v>
                </c:pt>
                <c:pt idx="161">
                  <c:v>13.22</c:v>
                </c:pt>
                <c:pt idx="162">
                  <c:v>13.24</c:v>
                </c:pt>
                <c:pt idx="163">
                  <c:v>13.26</c:v>
                </c:pt>
                <c:pt idx="164">
                  <c:v>13.28</c:v>
                </c:pt>
                <c:pt idx="165">
                  <c:v>13.3</c:v>
                </c:pt>
                <c:pt idx="166">
                  <c:v>13.32</c:v>
                </c:pt>
                <c:pt idx="167">
                  <c:v>13.34</c:v>
                </c:pt>
                <c:pt idx="168">
                  <c:v>13.36</c:v>
                </c:pt>
                <c:pt idx="169">
                  <c:v>13.38</c:v>
                </c:pt>
                <c:pt idx="170">
                  <c:v>13.4</c:v>
                </c:pt>
                <c:pt idx="171">
                  <c:v>13.42</c:v>
                </c:pt>
                <c:pt idx="172">
                  <c:v>13.44</c:v>
                </c:pt>
                <c:pt idx="173">
                  <c:v>13.46</c:v>
                </c:pt>
                <c:pt idx="174">
                  <c:v>13.48</c:v>
                </c:pt>
                <c:pt idx="175">
                  <c:v>13.5</c:v>
                </c:pt>
                <c:pt idx="176">
                  <c:v>13.52</c:v>
                </c:pt>
                <c:pt idx="177">
                  <c:v>13.54</c:v>
                </c:pt>
                <c:pt idx="178">
                  <c:v>13.56</c:v>
                </c:pt>
                <c:pt idx="179">
                  <c:v>13.58</c:v>
                </c:pt>
                <c:pt idx="180">
                  <c:v>13.6</c:v>
                </c:pt>
                <c:pt idx="181">
                  <c:v>13.62</c:v>
                </c:pt>
                <c:pt idx="182">
                  <c:v>13.64</c:v>
                </c:pt>
                <c:pt idx="183">
                  <c:v>13.66</c:v>
                </c:pt>
                <c:pt idx="184">
                  <c:v>13.68</c:v>
                </c:pt>
                <c:pt idx="185">
                  <c:v>13.7</c:v>
                </c:pt>
                <c:pt idx="186">
                  <c:v>13.72</c:v>
                </c:pt>
                <c:pt idx="187">
                  <c:v>13.74</c:v>
                </c:pt>
                <c:pt idx="188">
                  <c:v>13.76</c:v>
                </c:pt>
                <c:pt idx="189">
                  <c:v>13.78</c:v>
                </c:pt>
                <c:pt idx="190">
                  <c:v>13.8</c:v>
                </c:pt>
                <c:pt idx="191">
                  <c:v>13.82</c:v>
                </c:pt>
                <c:pt idx="192">
                  <c:v>13.84</c:v>
                </c:pt>
                <c:pt idx="193">
                  <c:v>13.86</c:v>
                </c:pt>
                <c:pt idx="194">
                  <c:v>13.88</c:v>
                </c:pt>
                <c:pt idx="195">
                  <c:v>13.9</c:v>
                </c:pt>
                <c:pt idx="196">
                  <c:v>13.92</c:v>
                </c:pt>
                <c:pt idx="197">
                  <c:v>13.94</c:v>
                </c:pt>
                <c:pt idx="198">
                  <c:v>13.96</c:v>
                </c:pt>
                <c:pt idx="199">
                  <c:v>13.98</c:v>
                </c:pt>
                <c:pt idx="200">
                  <c:v>14</c:v>
                </c:pt>
                <c:pt idx="201">
                  <c:v>14.02</c:v>
                </c:pt>
                <c:pt idx="202">
                  <c:v>14.04</c:v>
                </c:pt>
                <c:pt idx="203">
                  <c:v>14.06</c:v>
                </c:pt>
                <c:pt idx="204">
                  <c:v>14.08</c:v>
                </c:pt>
                <c:pt idx="205">
                  <c:v>14.1</c:v>
                </c:pt>
                <c:pt idx="206">
                  <c:v>14.12</c:v>
                </c:pt>
                <c:pt idx="207">
                  <c:v>14.14</c:v>
                </c:pt>
                <c:pt idx="208">
                  <c:v>14.16</c:v>
                </c:pt>
                <c:pt idx="209">
                  <c:v>14.18</c:v>
                </c:pt>
                <c:pt idx="210">
                  <c:v>14.2</c:v>
                </c:pt>
                <c:pt idx="211">
                  <c:v>14.22</c:v>
                </c:pt>
                <c:pt idx="212">
                  <c:v>14.24</c:v>
                </c:pt>
                <c:pt idx="213">
                  <c:v>14.26</c:v>
                </c:pt>
                <c:pt idx="214">
                  <c:v>14.28</c:v>
                </c:pt>
                <c:pt idx="215">
                  <c:v>14.3</c:v>
                </c:pt>
                <c:pt idx="216">
                  <c:v>14.32</c:v>
                </c:pt>
                <c:pt idx="217">
                  <c:v>14.34</c:v>
                </c:pt>
                <c:pt idx="218">
                  <c:v>14.36</c:v>
                </c:pt>
                <c:pt idx="219">
                  <c:v>14.38</c:v>
                </c:pt>
                <c:pt idx="220">
                  <c:v>14.4</c:v>
                </c:pt>
                <c:pt idx="221">
                  <c:v>14.42</c:v>
                </c:pt>
                <c:pt idx="222">
                  <c:v>14.44</c:v>
                </c:pt>
                <c:pt idx="223">
                  <c:v>14.46</c:v>
                </c:pt>
                <c:pt idx="224">
                  <c:v>14.48</c:v>
                </c:pt>
                <c:pt idx="225">
                  <c:v>14.5</c:v>
                </c:pt>
                <c:pt idx="226">
                  <c:v>14.52</c:v>
                </c:pt>
                <c:pt idx="227">
                  <c:v>14.54</c:v>
                </c:pt>
                <c:pt idx="228">
                  <c:v>14.56</c:v>
                </c:pt>
                <c:pt idx="229">
                  <c:v>14.58</c:v>
                </c:pt>
                <c:pt idx="230">
                  <c:v>14.6</c:v>
                </c:pt>
                <c:pt idx="231">
                  <c:v>14.62</c:v>
                </c:pt>
                <c:pt idx="232">
                  <c:v>14.64</c:v>
                </c:pt>
                <c:pt idx="233">
                  <c:v>14.66</c:v>
                </c:pt>
                <c:pt idx="234">
                  <c:v>14.68</c:v>
                </c:pt>
                <c:pt idx="235">
                  <c:v>14.7</c:v>
                </c:pt>
                <c:pt idx="236">
                  <c:v>14.72</c:v>
                </c:pt>
                <c:pt idx="237">
                  <c:v>14.74</c:v>
                </c:pt>
                <c:pt idx="238">
                  <c:v>14.76</c:v>
                </c:pt>
                <c:pt idx="239">
                  <c:v>14.78</c:v>
                </c:pt>
                <c:pt idx="240">
                  <c:v>14.8</c:v>
                </c:pt>
                <c:pt idx="241">
                  <c:v>14.82</c:v>
                </c:pt>
                <c:pt idx="242">
                  <c:v>14.84</c:v>
                </c:pt>
                <c:pt idx="243">
                  <c:v>14.86</c:v>
                </c:pt>
                <c:pt idx="244">
                  <c:v>14.88</c:v>
                </c:pt>
                <c:pt idx="245">
                  <c:v>14.9</c:v>
                </c:pt>
                <c:pt idx="246">
                  <c:v>14.92</c:v>
                </c:pt>
                <c:pt idx="247">
                  <c:v>14.94</c:v>
                </c:pt>
                <c:pt idx="248">
                  <c:v>14.96</c:v>
                </c:pt>
                <c:pt idx="249">
                  <c:v>14.98</c:v>
                </c:pt>
                <c:pt idx="250">
                  <c:v>15</c:v>
                </c:pt>
                <c:pt idx="251">
                  <c:v>15.02</c:v>
                </c:pt>
                <c:pt idx="252">
                  <c:v>15.04</c:v>
                </c:pt>
                <c:pt idx="253">
                  <c:v>15.06</c:v>
                </c:pt>
                <c:pt idx="254">
                  <c:v>15.08</c:v>
                </c:pt>
                <c:pt idx="255">
                  <c:v>15.1</c:v>
                </c:pt>
                <c:pt idx="256">
                  <c:v>15.12</c:v>
                </c:pt>
                <c:pt idx="257">
                  <c:v>15.14</c:v>
                </c:pt>
                <c:pt idx="258">
                  <c:v>15.16</c:v>
                </c:pt>
                <c:pt idx="259">
                  <c:v>15.18</c:v>
                </c:pt>
                <c:pt idx="260">
                  <c:v>15.2</c:v>
                </c:pt>
                <c:pt idx="261">
                  <c:v>15.22</c:v>
                </c:pt>
                <c:pt idx="262">
                  <c:v>15.24</c:v>
                </c:pt>
                <c:pt idx="263">
                  <c:v>15.26</c:v>
                </c:pt>
                <c:pt idx="264">
                  <c:v>15.28</c:v>
                </c:pt>
                <c:pt idx="265">
                  <c:v>15.3</c:v>
                </c:pt>
                <c:pt idx="266">
                  <c:v>15.32</c:v>
                </c:pt>
                <c:pt idx="267">
                  <c:v>15.34</c:v>
                </c:pt>
                <c:pt idx="268">
                  <c:v>15.36</c:v>
                </c:pt>
                <c:pt idx="269">
                  <c:v>15.38</c:v>
                </c:pt>
                <c:pt idx="270">
                  <c:v>15.4</c:v>
                </c:pt>
                <c:pt idx="271">
                  <c:v>15.42</c:v>
                </c:pt>
                <c:pt idx="272">
                  <c:v>15.44</c:v>
                </c:pt>
                <c:pt idx="273">
                  <c:v>15.46</c:v>
                </c:pt>
                <c:pt idx="274">
                  <c:v>15.48</c:v>
                </c:pt>
                <c:pt idx="275">
                  <c:v>15.5</c:v>
                </c:pt>
                <c:pt idx="276">
                  <c:v>15.52</c:v>
                </c:pt>
                <c:pt idx="277">
                  <c:v>15.54</c:v>
                </c:pt>
                <c:pt idx="278">
                  <c:v>15.56</c:v>
                </c:pt>
                <c:pt idx="279">
                  <c:v>15.58</c:v>
                </c:pt>
                <c:pt idx="280">
                  <c:v>15.6</c:v>
                </c:pt>
                <c:pt idx="281">
                  <c:v>15.62</c:v>
                </c:pt>
                <c:pt idx="282">
                  <c:v>15.64</c:v>
                </c:pt>
                <c:pt idx="283">
                  <c:v>15.66</c:v>
                </c:pt>
                <c:pt idx="284">
                  <c:v>15.68</c:v>
                </c:pt>
                <c:pt idx="285">
                  <c:v>15.7</c:v>
                </c:pt>
                <c:pt idx="286">
                  <c:v>15.72</c:v>
                </c:pt>
                <c:pt idx="287">
                  <c:v>15.74</c:v>
                </c:pt>
                <c:pt idx="288">
                  <c:v>15.76</c:v>
                </c:pt>
                <c:pt idx="289">
                  <c:v>15.78</c:v>
                </c:pt>
                <c:pt idx="290">
                  <c:v>15.8</c:v>
                </c:pt>
                <c:pt idx="291">
                  <c:v>15.82</c:v>
                </c:pt>
                <c:pt idx="292">
                  <c:v>15.84</c:v>
                </c:pt>
                <c:pt idx="293">
                  <c:v>15.86</c:v>
                </c:pt>
                <c:pt idx="294">
                  <c:v>15.88</c:v>
                </c:pt>
                <c:pt idx="295">
                  <c:v>15.9</c:v>
                </c:pt>
                <c:pt idx="296">
                  <c:v>15.92</c:v>
                </c:pt>
                <c:pt idx="297">
                  <c:v>15.94</c:v>
                </c:pt>
                <c:pt idx="298">
                  <c:v>15.96</c:v>
                </c:pt>
                <c:pt idx="299">
                  <c:v>15.98</c:v>
                </c:pt>
                <c:pt idx="300">
                  <c:v>16</c:v>
                </c:pt>
                <c:pt idx="301">
                  <c:v>16.02</c:v>
                </c:pt>
                <c:pt idx="302">
                  <c:v>16.04</c:v>
                </c:pt>
                <c:pt idx="303">
                  <c:v>16.059999999999999</c:v>
                </c:pt>
                <c:pt idx="304">
                  <c:v>16.079999999999998</c:v>
                </c:pt>
                <c:pt idx="305">
                  <c:v>16.100000000000001</c:v>
                </c:pt>
                <c:pt idx="306">
                  <c:v>16.12</c:v>
                </c:pt>
                <c:pt idx="307">
                  <c:v>16.14</c:v>
                </c:pt>
                <c:pt idx="308">
                  <c:v>16.16</c:v>
                </c:pt>
                <c:pt idx="309">
                  <c:v>16.18</c:v>
                </c:pt>
                <c:pt idx="310">
                  <c:v>16.2</c:v>
                </c:pt>
                <c:pt idx="311">
                  <c:v>16.22</c:v>
                </c:pt>
                <c:pt idx="312">
                  <c:v>16.239999999999998</c:v>
                </c:pt>
                <c:pt idx="313">
                  <c:v>16.260000000000002</c:v>
                </c:pt>
                <c:pt idx="314">
                  <c:v>16.28</c:v>
                </c:pt>
                <c:pt idx="315">
                  <c:v>16.3</c:v>
                </c:pt>
                <c:pt idx="316">
                  <c:v>16.32</c:v>
                </c:pt>
                <c:pt idx="317">
                  <c:v>16.34</c:v>
                </c:pt>
                <c:pt idx="318">
                  <c:v>16.36</c:v>
                </c:pt>
                <c:pt idx="319">
                  <c:v>16.38</c:v>
                </c:pt>
                <c:pt idx="320">
                  <c:v>16.399999999999999</c:v>
                </c:pt>
                <c:pt idx="321">
                  <c:v>16.420000000000002</c:v>
                </c:pt>
                <c:pt idx="322">
                  <c:v>16.440000000000001</c:v>
                </c:pt>
                <c:pt idx="323">
                  <c:v>16.46</c:v>
                </c:pt>
                <c:pt idx="324">
                  <c:v>16.48</c:v>
                </c:pt>
                <c:pt idx="325">
                  <c:v>16.5</c:v>
                </c:pt>
                <c:pt idx="326">
                  <c:v>16.52</c:v>
                </c:pt>
                <c:pt idx="327">
                  <c:v>16.54</c:v>
                </c:pt>
                <c:pt idx="328">
                  <c:v>16.559999999999999</c:v>
                </c:pt>
                <c:pt idx="329">
                  <c:v>16.579999999999998</c:v>
                </c:pt>
                <c:pt idx="330">
                  <c:v>16.600000000000001</c:v>
                </c:pt>
                <c:pt idx="331">
                  <c:v>16.62</c:v>
                </c:pt>
                <c:pt idx="332">
                  <c:v>16.64</c:v>
                </c:pt>
                <c:pt idx="333">
                  <c:v>16.66</c:v>
                </c:pt>
                <c:pt idx="334">
                  <c:v>16.68</c:v>
                </c:pt>
                <c:pt idx="335">
                  <c:v>16.7</c:v>
                </c:pt>
                <c:pt idx="336">
                  <c:v>16.72</c:v>
                </c:pt>
                <c:pt idx="337">
                  <c:v>16.739999999999998</c:v>
                </c:pt>
                <c:pt idx="338">
                  <c:v>16.760000000000002</c:v>
                </c:pt>
                <c:pt idx="339">
                  <c:v>16.78</c:v>
                </c:pt>
                <c:pt idx="340">
                  <c:v>16.8</c:v>
                </c:pt>
                <c:pt idx="341">
                  <c:v>16.82</c:v>
                </c:pt>
                <c:pt idx="342">
                  <c:v>16.84</c:v>
                </c:pt>
                <c:pt idx="343">
                  <c:v>16.86</c:v>
                </c:pt>
                <c:pt idx="344">
                  <c:v>16.88</c:v>
                </c:pt>
                <c:pt idx="345">
                  <c:v>16.899999999999999</c:v>
                </c:pt>
                <c:pt idx="346">
                  <c:v>16.920000000000002</c:v>
                </c:pt>
                <c:pt idx="347">
                  <c:v>16.940000000000001</c:v>
                </c:pt>
                <c:pt idx="348">
                  <c:v>16.96</c:v>
                </c:pt>
                <c:pt idx="349">
                  <c:v>16.98</c:v>
                </c:pt>
                <c:pt idx="350">
                  <c:v>17</c:v>
                </c:pt>
                <c:pt idx="351">
                  <c:v>17.02</c:v>
                </c:pt>
                <c:pt idx="352">
                  <c:v>17.04</c:v>
                </c:pt>
                <c:pt idx="353">
                  <c:v>17.059999999999999</c:v>
                </c:pt>
                <c:pt idx="354">
                  <c:v>17.079999999999998</c:v>
                </c:pt>
                <c:pt idx="355">
                  <c:v>17.100000000000001</c:v>
                </c:pt>
                <c:pt idx="356">
                  <c:v>17.12</c:v>
                </c:pt>
                <c:pt idx="357">
                  <c:v>17.14</c:v>
                </c:pt>
                <c:pt idx="358">
                  <c:v>17.16</c:v>
                </c:pt>
                <c:pt idx="359">
                  <c:v>17.18</c:v>
                </c:pt>
                <c:pt idx="360">
                  <c:v>17.2</c:v>
                </c:pt>
                <c:pt idx="361">
                  <c:v>17.22</c:v>
                </c:pt>
                <c:pt idx="362">
                  <c:v>17.239999999999998</c:v>
                </c:pt>
                <c:pt idx="363">
                  <c:v>17.260000000000002</c:v>
                </c:pt>
                <c:pt idx="364">
                  <c:v>17.28</c:v>
                </c:pt>
                <c:pt idx="365">
                  <c:v>17.3</c:v>
                </c:pt>
                <c:pt idx="366">
                  <c:v>17.32</c:v>
                </c:pt>
                <c:pt idx="367">
                  <c:v>17.34</c:v>
                </c:pt>
                <c:pt idx="368">
                  <c:v>17.36</c:v>
                </c:pt>
                <c:pt idx="369">
                  <c:v>17.38</c:v>
                </c:pt>
                <c:pt idx="370">
                  <c:v>17.399999999999999</c:v>
                </c:pt>
                <c:pt idx="371">
                  <c:v>17.420000000000002</c:v>
                </c:pt>
                <c:pt idx="372">
                  <c:v>17.440000000000001</c:v>
                </c:pt>
                <c:pt idx="373">
                  <c:v>17.46</c:v>
                </c:pt>
                <c:pt idx="374">
                  <c:v>17.48</c:v>
                </c:pt>
                <c:pt idx="375">
                  <c:v>17.5</c:v>
                </c:pt>
                <c:pt idx="376">
                  <c:v>17.52</c:v>
                </c:pt>
                <c:pt idx="377">
                  <c:v>17.54</c:v>
                </c:pt>
                <c:pt idx="378">
                  <c:v>17.559999999999999</c:v>
                </c:pt>
                <c:pt idx="379">
                  <c:v>17.579999999999998</c:v>
                </c:pt>
                <c:pt idx="380">
                  <c:v>17.600000000000001</c:v>
                </c:pt>
                <c:pt idx="381">
                  <c:v>17.62</c:v>
                </c:pt>
                <c:pt idx="382">
                  <c:v>17.64</c:v>
                </c:pt>
                <c:pt idx="383">
                  <c:v>17.66</c:v>
                </c:pt>
                <c:pt idx="384">
                  <c:v>17.68</c:v>
                </c:pt>
                <c:pt idx="385">
                  <c:v>17.7</c:v>
                </c:pt>
                <c:pt idx="386">
                  <c:v>17.72</c:v>
                </c:pt>
                <c:pt idx="387">
                  <c:v>17.739999999999998</c:v>
                </c:pt>
                <c:pt idx="388">
                  <c:v>17.760000000000002</c:v>
                </c:pt>
                <c:pt idx="389">
                  <c:v>17.78</c:v>
                </c:pt>
                <c:pt idx="390">
                  <c:v>17.8</c:v>
                </c:pt>
                <c:pt idx="391">
                  <c:v>17.82</c:v>
                </c:pt>
                <c:pt idx="392">
                  <c:v>17.84</c:v>
                </c:pt>
                <c:pt idx="393">
                  <c:v>17.86</c:v>
                </c:pt>
                <c:pt idx="394">
                  <c:v>17.88</c:v>
                </c:pt>
                <c:pt idx="395">
                  <c:v>17.899999999999999</c:v>
                </c:pt>
                <c:pt idx="396">
                  <c:v>17.920000000000002</c:v>
                </c:pt>
                <c:pt idx="397">
                  <c:v>17.940000000000001</c:v>
                </c:pt>
                <c:pt idx="398">
                  <c:v>17.96</c:v>
                </c:pt>
                <c:pt idx="399">
                  <c:v>17.98</c:v>
                </c:pt>
                <c:pt idx="400">
                  <c:v>18</c:v>
                </c:pt>
                <c:pt idx="401">
                  <c:v>18.02</c:v>
                </c:pt>
                <c:pt idx="402">
                  <c:v>18.04</c:v>
                </c:pt>
                <c:pt idx="403">
                  <c:v>18.059999999999999</c:v>
                </c:pt>
                <c:pt idx="404">
                  <c:v>18.079999999999998</c:v>
                </c:pt>
                <c:pt idx="405">
                  <c:v>18.100000000000001</c:v>
                </c:pt>
                <c:pt idx="406">
                  <c:v>18.12</c:v>
                </c:pt>
                <c:pt idx="407">
                  <c:v>18.14</c:v>
                </c:pt>
                <c:pt idx="408">
                  <c:v>18.16</c:v>
                </c:pt>
                <c:pt idx="409">
                  <c:v>18.18</c:v>
                </c:pt>
                <c:pt idx="410">
                  <c:v>18.2</c:v>
                </c:pt>
                <c:pt idx="411">
                  <c:v>18.22</c:v>
                </c:pt>
                <c:pt idx="412">
                  <c:v>18.239999999999998</c:v>
                </c:pt>
                <c:pt idx="413">
                  <c:v>18.260000000000002</c:v>
                </c:pt>
                <c:pt idx="414">
                  <c:v>18.28</c:v>
                </c:pt>
                <c:pt idx="415">
                  <c:v>18.3</c:v>
                </c:pt>
                <c:pt idx="416">
                  <c:v>18.32</c:v>
                </c:pt>
                <c:pt idx="417">
                  <c:v>18.34</c:v>
                </c:pt>
                <c:pt idx="418">
                  <c:v>18.36</c:v>
                </c:pt>
                <c:pt idx="419">
                  <c:v>18.38</c:v>
                </c:pt>
                <c:pt idx="420">
                  <c:v>18.399999999999999</c:v>
                </c:pt>
                <c:pt idx="421">
                  <c:v>18.420000000000002</c:v>
                </c:pt>
                <c:pt idx="422">
                  <c:v>18.440000000000001</c:v>
                </c:pt>
                <c:pt idx="423">
                  <c:v>18.46</c:v>
                </c:pt>
                <c:pt idx="424">
                  <c:v>18.48</c:v>
                </c:pt>
                <c:pt idx="425">
                  <c:v>18.5</c:v>
                </c:pt>
                <c:pt idx="426">
                  <c:v>18.52</c:v>
                </c:pt>
                <c:pt idx="427">
                  <c:v>18.54</c:v>
                </c:pt>
                <c:pt idx="428">
                  <c:v>18.559999999999999</c:v>
                </c:pt>
                <c:pt idx="429">
                  <c:v>18.579999999999998</c:v>
                </c:pt>
                <c:pt idx="430">
                  <c:v>18.600000000000001</c:v>
                </c:pt>
                <c:pt idx="431">
                  <c:v>18.62</c:v>
                </c:pt>
                <c:pt idx="432">
                  <c:v>18.64</c:v>
                </c:pt>
                <c:pt idx="433">
                  <c:v>18.66</c:v>
                </c:pt>
                <c:pt idx="434">
                  <c:v>18.68</c:v>
                </c:pt>
                <c:pt idx="435">
                  <c:v>18.7</c:v>
                </c:pt>
                <c:pt idx="436">
                  <c:v>18.72</c:v>
                </c:pt>
                <c:pt idx="437">
                  <c:v>18.739999999999998</c:v>
                </c:pt>
                <c:pt idx="438">
                  <c:v>18.760000000000002</c:v>
                </c:pt>
                <c:pt idx="439">
                  <c:v>18.78</c:v>
                </c:pt>
                <c:pt idx="440">
                  <c:v>18.8</c:v>
                </c:pt>
                <c:pt idx="441">
                  <c:v>18.82</c:v>
                </c:pt>
                <c:pt idx="442">
                  <c:v>18.84</c:v>
                </c:pt>
                <c:pt idx="443">
                  <c:v>18.86</c:v>
                </c:pt>
                <c:pt idx="444">
                  <c:v>18.88</c:v>
                </c:pt>
                <c:pt idx="445">
                  <c:v>18.899999999999999</c:v>
                </c:pt>
                <c:pt idx="446">
                  <c:v>18.920000000000002</c:v>
                </c:pt>
                <c:pt idx="447">
                  <c:v>18.940000000000001</c:v>
                </c:pt>
                <c:pt idx="448">
                  <c:v>18.96</c:v>
                </c:pt>
                <c:pt idx="449">
                  <c:v>18.98</c:v>
                </c:pt>
                <c:pt idx="450">
                  <c:v>19</c:v>
                </c:pt>
                <c:pt idx="451">
                  <c:v>19.02</c:v>
                </c:pt>
                <c:pt idx="452">
                  <c:v>19.04</c:v>
                </c:pt>
                <c:pt idx="453">
                  <c:v>19.059999999999999</c:v>
                </c:pt>
                <c:pt idx="454">
                  <c:v>19.079999999999998</c:v>
                </c:pt>
                <c:pt idx="455">
                  <c:v>19.100000000000001</c:v>
                </c:pt>
                <c:pt idx="456">
                  <c:v>19.12</c:v>
                </c:pt>
                <c:pt idx="457">
                  <c:v>19.14</c:v>
                </c:pt>
                <c:pt idx="458">
                  <c:v>19.16</c:v>
                </c:pt>
                <c:pt idx="459">
                  <c:v>19.18</c:v>
                </c:pt>
                <c:pt idx="460">
                  <c:v>19.2</c:v>
                </c:pt>
                <c:pt idx="461">
                  <c:v>19.22</c:v>
                </c:pt>
                <c:pt idx="462">
                  <c:v>19.239999999999998</c:v>
                </c:pt>
                <c:pt idx="463">
                  <c:v>19.260000000000002</c:v>
                </c:pt>
                <c:pt idx="464">
                  <c:v>19.28</c:v>
                </c:pt>
                <c:pt idx="465">
                  <c:v>19.3</c:v>
                </c:pt>
                <c:pt idx="466">
                  <c:v>19.32</c:v>
                </c:pt>
                <c:pt idx="467">
                  <c:v>19.34</c:v>
                </c:pt>
                <c:pt idx="468">
                  <c:v>19.36</c:v>
                </c:pt>
                <c:pt idx="469">
                  <c:v>19.38</c:v>
                </c:pt>
                <c:pt idx="470">
                  <c:v>19.399999999999999</c:v>
                </c:pt>
                <c:pt idx="471">
                  <c:v>19.420000000000002</c:v>
                </c:pt>
                <c:pt idx="472">
                  <c:v>19.440000000000001</c:v>
                </c:pt>
                <c:pt idx="473">
                  <c:v>19.46</c:v>
                </c:pt>
                <c:pt idx="474">
                  <c:v>19.48</c:v>
                </c:pt>
                <c:pt idx="475">
                  <c:v>19.5</c:v>
                </c:pt>
                <c:pt idx="476">
                  <c:v>19.52</c:v>
                </c:pt>
                <c:pt idx="477">
                  <c:v>19.54</c:v>
                </c:pt>
                <c:pt idx="478">
                  <c:v>19.559999999999999</c:v>
                </c:pt>
                <c:pt idx="479">
                  <c:v>19.579999999999998</c:v>
                </c:pt>
                <c:pt idx="480">
                  <c:v>19.600000000000001</c:v>
                </c:pt>
                <c:pt idx="481">
                  <c:v>19.62</c:v>
                </c:pt>
                <c:pt idx="482">
                  <c:v>19.64</c:v>
                </c:pt>
                <c:pt idx="483">
                  <c:v>19.66</c:v>
                </c:pt>
                <c:pt idx="484">
                  <c:v>19.68</c:v>
                </c:pt>
                <c:pt idx="485">
                  <c:v>19.7</c:v>
                </c:pt>
                <c:pt idx="486">
                  <c:v>19.72</c:v>
                </c:pt>
                <c:pt idx="487">
                  <c:v>19.739999999999998</c:v>
                </c:pt>
                <c:pt idx="488">
                  <c:v>19.760000000000002</c:v>
                </c:pt>
                <c:pt idx="489">
                  <c:v>19.78</c:v>
                </c:pt>
                <c:pt idx="490">
                  <c:v>19.8</c:v>
                </c:pt>
                <c:pt idx="491">
                  <c:v>19.82</c:v>
                </c:pt>
                <c:pt idx="492">
                  <c:v>19.84</c:v>
                </c:pt>
                <c:pt idx="493">
                  <c:v>19.86</c:v>
                </c:pt>
                <c:pt idx="494">
                  <c:v>19.88</c:v>
                </c:pt>
                <c:pt idx="495">
                  <c:v>19.899999999999999</c:v>
                </c:pt>
                <c:pt idx="496">
                  <c:v>19.920000000000002</c:v>
                </c:pt>
                <c:pt idx="497">
                  <c:v>19.940000000000001</c:v>
                </c:pt>
                <c:pt idx="498">
                  <c:v>19.96</c:v>
                </c:pt>
                <c:pt idx="499">
                  <c:v>19.98</c:v>
                </c:pt>
                <c:pt idx="500">
                  <c:v>20</c:v>
                </c:pt>
                <c:pt idx="501">
                  <c:v>20.02</c:v>
                </c:pt>
                <c:pt idx="502">
                  <c:v>20.04</c:v>
                </c:pt>
                <c:pt idx="503">
                  <c:v>20.059999999999999</c:v>
                </c:pt>
                <c:pt idx="504">
                  <c:v>20.079999999999998</c:v>
                </c:pt>
                <c:pt idx="505">
                  <c:v>20.100000000000001</c:v>
                </c:pt>
                <c:pt idx="506">
                  <c:v>20.12</c:v>
                </c:pt>
                <c:pt idx="507">
                  <c:v>20.14</c:v>
                </c:pt>
                <c:pt idx="508">
                  <c:v>20.16</c:v>
                </c:pt>
                <c:pt idx="509">
                  <c:v>20.18</c:v>
                </c:pt>
                <c:pt idx="510">
                  <c:v>20.2</c:v>
                </c:pt>
                <c:pt idx="511">
                  <c:v>20.22</c:v>
                </c:pt>
                <c:pt idx="512">
                  <c:v>20.239999999999998</c:v>
                </c:pt>
                <c:pt idx="513">
                  <c:v>20.260000000000002</c:v>
                </c:pt>
                <c:pt idx="514">
                  <c:v>20.28</c:v>
                </c:pt>
                <c:pt idx="515">
                  <c:v>20.3</c:v>
                </c:pt>
                <c:pt idx="516">
                  <c:v>20.32</c:v>
                </c:pt>
                <c:pt idx="517">
                  <c:v>20.34</c:v>
                </c:pt>
                <c:pt idx="518">
                  <c:v>20.36</c:v>
                </c:pt>
                <c:pt idx="519">
                  <c:v>20.38</c:v>
                </c:pt>
                <c:pt idx="520">
                  <c:v>20.399999999999999</c:v>
                </c:pt>
                <c:pt idx="521">
                  <c:v>20.420000000000002</c:v>
                </c:pt>
                <c:pt idx="522">
                  <c:v>20.440000000000001</c:v>
                </c:pt>
                <c:pt idx="523">
                  <c:v>20.46</c:v>
                </c:pt>
                <c:pt idx="524">
                  <c:v>20.48</c:v>
                </c:pt>
                <c:pt idx="525">
                  <c:v>20.5</c:v>
                </c:pt>
                <c:pt idx="526">
                  <c:v>20.52</c:v>
                </c:pt>
                <c:pt idx="527">
                  <c:v>20.54</c:v>
                </c:pt>
                <c:pt idx="528">
                  <c:v>20.56</c:v>
                </c:pt>
                <c:pt idx="529">
                  <c:v>20.58</c:v>
                </c:pt>
                <c:pt idx="530">
                  <c:v>20.6</c:v>
                </c:pt>
                <c:pt idx="531">
                  <c:v>20.62</c:v>
                </c:pt>
                <c:pt idx="532">
                  <c:v>20.64</c:v>
                </c:pt>
                <c:pt idx="533">
                  <c:v>20.66</c:v>
                </c:pt>
                <c:pt idx="534">
                  <c:v>20.68</c:v>
                </c:pt>
                <c:pt idx="535">
                  <c:v>20.7</c:v>
                </c:pt>
                <c:pt idx="536">
                  <c:v>20.72</c:v>
                </c:pt>
                <c:pt idx="537">
                  <c:v>20.74</c:v>
                </c:pt>
                <c:pt idx="538">
                  <c:v>20.76</c:v>
                </c:pt>
                <c:pt idx="539">
                  <c:v>20.78</c:v>
                </c:pt>
                <c:pt idx="540">
                  <c:v>20.8</c:v>
                </c:pt>
                <c:pt idx="541">
                  <c:v>20.82</c:v>
                </c:pt>
                <c:pt idx="542">
                  <c:v>20.84</c:v>
                </c:pt>
                <c:pt idx="543">
                  <c:v>20.86</c:v>
                </c:pt>
                <c:pt idx="544">
                  <c:v>20.88</c:v>
                </c:pt>
                <c:pt idx="545">
                  <c:v>20.9</c:v>
                </c:pt>
                <c:pt idx="546">
                  <c:v>20.92</c:v>
                </c:pt>
                <c:pt idx="547">
                  <c:v>20.94</c:v>
                </c:pt>
                <c:pt idx="548">
                  <c:v>20.96</c:v>
                </c:pt>
                <c:pt idx="549">
                  <c:v>20.98</c:v>
                </c:pt>
                <c:pt idx="550">
                  <c:v>21</c:v>
                </c:pt>
                <c:pt idx="551">
                  <c:v>21.02</c:v>
                </c:pt>
                <c:pt idx="552">
                  <c:v>21.04</c:v>
                </c:pt>
                <c:pt idx="553">
                  <c:v>21.06</c:v>
                </c:pt>
                <c:pt idx="554">
                  <c:v>21.08</c:v>
                </c:pt>
                <c:pt idx="555">
                  <c:v>21.1</c:v>
                </c:pt>
                <c:pt idx="556">
                  <c:v>21.12</c:v>
                </c:pt>
                <c:pt idx="557">
                  <c:v>21.14</c:v>
                </c:pt>
                <c:pt idx="558">
                  <c:v>21.16</c:v>
                </c:pt>
                <c:pt idx="559">
                  <c:v>21.18</c:v>
                </c:pt>
                <c:pt idx="560">
                  <c:v>21.2</c:v>
                </c:pt>
                <c:pt idx="561">
                  <c:v>21.22</c:v>
                </c:pt>
                <c:pt idx="562">
                  <c:v>21.24</c:v>
                </c:pt>
                <c:pt idx="563">
                  <c:v>21.26</c:v>
                </c:pt>
                <c:pt idx="564">
                  <c:v>21.28</c:v>
                </c:pt>
                <c:pt idx="565">
                  <c:v>21.3</c:v>
                </c:pt>
                <c:pt idx="566">
                  <c:v>21.32</c:v>
                </c:pt>
                <c:pt idx="567">
                  <c:v>21.34</c:v>
                </c:pt>
                <c:pt idx="568">
                  <c:v>21.36</c:v>
                </c:pt>
                <c:pt idx="569">
                  <c:v>21.38</c:v>
                </c:pt>
                <c:pt idx="570">
                  <c:v>21.4</c:v>
                </c:pt>
                <c:pt idx="571">
                  <c:v>21.42</c:v>
                </c:pt>
                <c:pt idx="572">
                  <c:v>21.44</c:v>
                </c:pt>
                <c:pt idx="573">
                  <c:v>21.46</c:v>
                </c:pt>
                <c:pt idx="574">
                  <c:v>21.48</c:v>
                </c:pt>
                <c:pt idx="575">
                  <c:v>21.5</c:v>
                </c:pt>
                <c:pt idx="576">
                  <c:v>21.52</c:v>
                </c:pt>
                <c:pt idx="577">
                  <c:v>21.54</c:v>
                </c:pt>
                <c:pt idx="578">
                  <c:v>21.56</c:v>
                </c:pt>
                <c:pt idx="579">
                  <c:v>21.58</c:v>
                </c:pt>
                <c:pt idx="580">
                  <c:v>21.6</c:v>
                </c:pt>
                <c:pt idx="581">
                  <c:v>21.62</c:v>
                </c:pt>
                <c:pt idx="582">
                  <c:v>21.64</c:v>
                </c:pt>
                <c:pt idx="583">
                  <c:v>21.66</c:v>
                </c:pt>
                <c:pt idx="584">
                  <c:v>21.68</c:v>
                </c:pt>
                <c:pt idx="585">
                  <c:v>21.7</c:v>
                </c:pt>
                <c:pt idx="586">
                  <c:v>21.72</c:v>
                </c:pt>
                <c:pt idx="587">
                  <c:v>21.74</c:v>
                </c:pt>
                <c:pt idx="588">
                  <c:v>21.76</c:v>
                </c:pt>
                <c:pt idx="589">
                  <c:v>21.78</c:v>
                </c:pt>
                <c:pt idx="590">
                  <c:v>21.8</c:v>
                </c:pt>
                <c:pt idx="591">
                  <c:v>21.82</c:v>
                </c:pt>
                <c:pt idx="592">
                  <c:v>21.84</c:v>
                </c:pt>
                <c:pt idx="593">
                  <c:v>21.86</c:v>
                </c:pt>
                <c:pt idx="594">
                  <c:v>21.88</c:v>
                </c:pt>
                <c:pt idx="595">
                  <c:v>21.9</c:v>
                </c:pt>
                <c:pt idx="596">
                  <c:v>21.92</c:v>
                </c:pt>
                <c:pt idx="597">
                  <c:v>21.94</c:v>
                </c:pt>
                <c:pt idx="598">
                  <c:v>21.96</c:v>
                </c:pt>
                <c:pt idx="599">
                  <c:v>21.98</c:v>
                </c:pt>
                <c:pt idx="600">
                  <c:v>22</c:v>
                </c:pt>
                <c:pt idx="601">
                  <c:v>22.02</c:v>
                </c:pt>
                <c:pt idx="602">
                  <c:v>22.04</c:v>
                </c:pt>
                <c:pt idx="603">
                  <c:v>22.06</c:v>
                </c:pt>
                <c:pt idx="604">
                  <c:v>22.08</c:v>
                </c:pt>
                <c:pt idx="605">
                  <c:v>22.1</c:v>
                </c:pt>
                <c:pt idx="606">
                  <c:v>22.12</c:v>
                </c:pt>
                <c:pt idx="607">
                  <c:v>22.14</c:v>
                </c:pt>
                <c:pt idx="608">
                  <c:v>22.16</c:v>
                </c:pt>
                <c:pt idx="609">
                  <c:v>22.18</c:v>
                </c:pt>
                <c:pt idx="610">
                  <c:v>22.2</c:v>
                </c:pt>
                <c:pt idx="611">
                  <c:v>22.22</c:v>
                </c:pt>
                <c:pt idx="612">
                  <c:v>22.24</c:v>
                </c:pt>
                <c:pt idx="613">
                  <c:v>22.26</c:v>
                </c:pt>
                <c:pt idx="614">
                  <c:v>22.28</c:v>
                </c:pt>
                <c:pt idx="615">
                  <c:v>22.3</c:v>
                </c:pt>
                <c:pt idx="616">
                  <c:v>22.32</c:v>
                </c:pt>
                <c:pt idx="617">
                  <c:v>22.34</c:v>
                </c:pt>
                <c:pt idx="618">
                  <c:v>22.36</c:v>
                </c:pt>
                <c:pt idx="619">
                  <c:v>22.38</c:v>
                </c:pt>
                <c:pt idx="620">
                  <c:v>22.4</c:v>
                </c:pt>
                <c:pt idx="621">
                  <c:v>22.42</c:v>
                </c:pt>
                <c:pt idx="622">
                  <c:v>22.44</c:v>
                </c:pt>
                <c:pt idx="623">
                  <c:v>22.46</c:v>
                </c:pt>
                <c:pt idx="624">
                  <c:v>22.48</c:v>
                </c:pt>
                <c:pt idx="625">
                  <c:v>22.5</c:v>
                </c:pt>
                <c:pt idx="626">
                  <c:v>22.52</c:v>
                </c:pt>
                <c:pt idx="627">
                  <c:v>22.54</c:v>
                </c:pt>
                <c:pt idx="628">
                  <c:v>22.56</c:v>
                </c:pt>
                <c:pt idx="629">
                  <c:v>22.58</c:v>
                </c:pt>
                <c:pt idx="630">
                  <c:v>22.6</c:v>
                </c:pt>
                <c:pt idx="631">
                  <c:v>22.62</c:v>
                </c:pt>
                <c:pt idx="632">
                  <c:v>22.64</c:v>
                </c:pt>
                <c:pt idx="633">
                  <c:v>22.66</c:v>
                </c:pt>
                <c:pt idx="634">
                  <c:v>22.68</c:v>
                </c:pt>
                <c:pt idx="635">
                  <c:v>22.7</c:v>
                </c:pt>
                <c:pt idx="636">
                  <c:v>22.72</c:v>
                </c:pt>
                <c:pt idx="637">
                  <c:v>22.74</c:v>
                </c:pt>
                <c:pt idx="638">
                  <c:v>22.76</c:v>
                </c:pt>
                <c:pt idx="639">
                  <c:v>22.78</c:v>
                </c:pt>
                <c:pt idx="640">
                  <c:v>22.8</c:v>
                </c:pt>
                <c:pt idx="641">
                  <c:v>22.82</c:v>
                </c:pt>
                <c:pt idx="642">
                  <c:v>22.84</c:v>
                </c:pt>
                <c:pt idx="643">
                  <c:v>22.86</c:v>
                </c:pt>
                <c:pt idx="644">
                  <c:v>22.88</c:v>
                </c:pt>
                <c:pt idx="645">
                  <c:v>22.9</c:v>
                </c:pt>
                <c:pt idx="646">
                  <c:v>22.92</c:v>
                </c:pt>
                <c:pt idx="647">
                  <c:v>22.94</c:v>
                </c:pt>
                <c:pt idx="648">
                  <c:v>22.96</c:v>
                </c:pt>
                <c:pt idx="649">
                  <c:v>22.98</c:v>
                </c:pt>
                <c:pt idx="650">
                  <c:v>23</c:v>
                </c:pt>
                <c:pt idx="651">
                  <c:v>23.02</c:v>
                </c:pt>
                <c:pt idx="652">
                  <c:v>23.04</c:v>
                </c:pt>
                <c:pt idx="653">
                  <c:v>23.06</c:v>
                </c:pt>
                <c:pt idx="654">
                  <c:v>23.08</c:v>
                </c:pt>
                <c:pt idx="655">
                  <c:v>23.1</c:v>
                </c:pt>
                <c:pt idx="656">
                  <c:v>23.12</c:v>
                </c:pt>
                <c:pt idx="657">
                  <c:v>23.14</c:v>
                </c:pt>
                <c:pt idx="658">
                  <c:v>23.16</c:v>
                </c:pt>
                <c:pt idx="659">
                  <c:v>23.18</c:v>
                </c:pt>
                <c:pt idx="660">
                  <c:v>23.2</c:v>
                </c:pt>
                <c:pt idx="661">
                  <c:v>23.22</c:v>
                </c:pt>
                <c:pt idx="662">
                  <c:v>23.24</c:v>
                </c:pt>
                <c:pt idx="663">
                  <c:v>23.26</c:v>
                </c:pt>
                <c:pt idx="664">
                  <c:v>23.28</c:v>
                </c:pt>
                <c:pt idx="665">
                  <c:v>23.3</c:v>
                </c:pt>
                <c:pt idx="666">
                  <c:v>23.32</c:v>
                </c:pt>
                <c:pt idx="667">
                  <c:v>23.34</c:v>
                </c:pt>
                <c:pt idx="668">
                  <c:v>23.36</c:v>
                </c:pt>
                <c:pt idx="669">
                  <c:v>23.38</c:v>
                </c:pt>
                <c:pt idx="670">
                  <c:v>23.4</c:v>
                </c:pt>
                <c:pt idx="671">
                  <c:v>23.42</c:v>
                </c:pt>
                <c:pt idx="672">
                  <c:v>23.44</c:v>
                </c:pt>
                <c:pt idx="673">
                  <c:v>23.46</c:v>
                </c:pt>
                <c:pt idx="674">
                  <c:v>23.48</c:v>
                </c:pt>
                <c:pt idx="675">
                  <c:v>23.5</c:v>
                </c:pt>
                <c:pt idx="676">
                  <c:v>23.52</c:v>
                </c:pt>
                <c:pt idx="677">
                  <c:v>23.54</c:v>
                </c:pt>
                <c:pt idx="678">
                  <c:v>23.56</c:v>
                </c:pt>
                <c:pt idx="679">
                  <c:v>23.58</c:v>
                </c:pt>
                <c:pt idx="680">
                  <c:v>23.6</c:v>
                </c:pt>
                <c:pt idx="681">
                  <c:v>23.62</c:v>
                </c:pt>
                <c:pt idx="682">
                  <c:v>23.64</c:v>
                </c:pt>
                <c:pt idx="683">
                  <c:v>23.66</c:v>
                </c:pt>
                <c:pt idx="684">
                  <c:v>23.68</c:v>
                </c:pt>
                <c:pt idx="685">
                  <c:v>23.7</c:v>
                </c:pt>
                <c:pt idx="686">
                  <c:v>23.72</c:v>
                </c:pt>
                <c:pt idx="687">
                  <c:v>23.74</c:v>
                </c:pt>
                <c:pt idx="688">
                  <c:v>23.76</c:v>
                </c:pt>
                <c:pt idx="689">
                  <c:v>23.78</c:v>
                </c:pt>
                <c:pt idx="690">
                  <c:v>23.8</c:v>
                </c:pt>
                <c:pt idx="691">
                  <c:v>23.82</c:v>
                </c:pt>
                <c:pt idx="692">
                  <c:v>23.84</c:v>
                </c:pt>
                <c:pt idx="693">
                  <c:v>23.86</c:v>
                </c:pt>
                <c:pt idx="694">
                  <c:v>23.88</c:v>
                </c:pt>
                <c:pt idx="695">
                  <c:v>23.9</c:v>
                </c:pt>
                <c:pt idx="696">
                  <c:v>23.92</c:v>
                </c:pt>
                <c:pt idx="697">
                  <c:v>23.94</c:v>
                </c:pt>
                <c:pt idx="698">
                  <c:v>23.96</c:v>
                </c:pt>
                <c:pt idx="699">
                  <c:v>23.98</c:v>
                </c:pt>
                <c:pt idx="700">
                  <c:v>24</c:v>
                </c:pt>
                <c:pt idx="701">
                  <c:v>24.02</c:v>
                </c:pt>
                <c:pt idx="702">
                  <c:v>24.04</c:v>
                </c:pt>
                <c:pt idx="703">
                  <c:v>24.06</c:v>
                </c:pt>
                <c:pt idx="704">
                  <c:v>24.08</c:v>
                </c:pt>
                <c:pt idx="705">
                  <c:v>24.1</c:v>
                </c:pt>
                <c:pt idx="706">
                  <c:v>24.12</c:v>
                </c:pt>
                <c:pt idx="707">
                  <c:v>24.14</c:v>
                </c:pt>
                <c:pt idx="708">
                  <c:v>24.16</c:v>
                </c:pt>
                <c:pt idx="709">
                  <c:v>24.18</c:v>
                </c:pt>
                <c:pt idx="710">
                  <c:v>24.2</c:v>
                </c:pt>
                <c:pt idx="711">
                  <c:v>24.22</c:v>
                </c:pt>
                <c:pt idx="712">
                  <c:v>24.24</c:v>
                </c:pt>
                <c:pt idx="713">
                  <c:v>24.26</c:v>
                </c:pt>
                <c:pt idx="714">
                  <c:v>24.28</c:v>
                </c:pt>
                <c:pt idx="715">
                  <c:v>24.3</c:v>
                </c:pt>
                <c:pt idx="716">
                  <c:v>24.32</c:v>
                </c:pt>
                <c:pt idx="717">
                  <c:v>24.34</c:v>
                </c:pt>
                <c:pt idx="718">
                  <c:v>24.36</c:v>
                </c:pt>
                <c:pt idx="719">
                  <c:v>24.38</c:v>
                </c:pt>
                <c:pt idx="720">
                  <c:v>24.4</c:v>
                </c:pt>
                <c:pt idx="721">
                  <c:v>24.42</c:v>
                </c:pt>
                <c:pt idx="722">
                  <c:v>24.44</c:v>
                </c:pt>
                <c:pt idx="723">
                  <c:v>24.46</c:v>
                </c:pt>
                <c:pt idx="724">
                  <c:v>24.48</c:v>
                </c:pt>
                <c:pt idx="725">
                  <c:v>24.5</c:v>
                </c:pt>
                <c:pt idx="726">
                  <c:v>24.52</c:v>
                </c:pt>
                <c:pt idx="727">
                  <c:v>24.54</c:v>
                </c:pt>
                <c:pt idx="728">
                  <c:v>24.56</c:v>
                </c:pt>
                <c:pt idx="729">
                  <c:v>24.58</c:v>
                </c:pt>
                <c:pt idx="730">
                  <c:v>24.6</c:v>
                </c:pt>
                <c:pt idx="731">
                  <c:v>24.62</c:v>
                </c:pt>
                <c:pt idx="732">
                  <c:v>24.64</c:v>
                </c:pt>
                <c:pt idx="733">
                  <c:v>24.66</c:v>
                </c:pt>
                <c:pt idx="734">
                  <c:v>24.68</c:v>
                </c:pt>
                <c:pt idx="735">
                  <c:v>24.7</c:v>
                </c:pt>
                <c:pt idx="736">
                  <c:v>24.72</c:v>
                </c:pt>
                <c:pt idx="737">
                  <c:v>24.74</c:v>
                </c:pt>
                <c:pt idx="738">
                  <c:v>24.76</c:v>
                </c:pt>
                <c:pt idx="739">
                  <c:v>24.78</c:v>
                </c:pt>
                <c:pt idx="740">
                  <c:v>24.8</c:v>
                </c:pt>
                <c:pt idx="741">
                  <c:v>24.82</c:v>
                </c:pt>
                <c:pt idx="742">
                  <c:v>24.84</c:v>
                </c:pt>
                <c:pt idx="743">
                  <c:v>24.86</c:v>
                </c:pt>
                <c:pt idx="744">
                  <c:v>24.88</c:v>
                </c:pt>
                <c:pt idx="745">
                  <c:v>24.9</c:v>
                </c:pt>
                <c:pt idx="746">
                  <c:v>24.92</c:v>
                </c:pt>
                <c:pt idx="747">
                  <c:v>24.94</c:v>
                </c:pt>
                <c:pt idx="748">
                  <c:v>24.96</c:v>
                </c:pt>
                <c:pt idx="749">
                  <c:v>24.98</c:v>
                </c:pt>
                <c:pt idx="750">
                  <c:v>25</c:v>
                </c:pt>
                <c:pt idx="751">
                  <c:v>25.02</c:v>
                </c:pt>
                <c:pt idx="752">
                  <c:v>25.04</c:v>
                </c:pt>
                <c:pt idx="753">
                  <c:v>25.06</c:v>
                </c:pt>
                <c:pt idx="754">
                  <c:v>25.08</c:v>
                </c:pt>
                <c:pt idx="755">
                  <c:v>25.1</c:v>
                </c:pt>
                <c:pt idx="756">
                  <c:v>25.12</c:v>
                </c:pt>
                <c:pt idx="757">
                  <c:v>25.14</c:v>
                </c:pt>
                <c:pt idx="758">
                  <c:v>25.16</c:v>
                </c:pt>
                <c:pt idx="759">
                  <c:v>25.18</c:v>
                </c:pt>
                <c:pt idx="760">
                  <c:v>25.2</c:v>
                </c:pt>
                <c:pt idx="761">
                  <c:v>25.22</c:v>
                </c:pt>
                <c:pt idx="762">
                  <c:v>25.24</c:v>
                </c:pt>
                <c:pt idx="763">
                  <c:v>25.26</c:v>
                </c:pt>
                <c:pt idx="764">
                  <c:v>25.28</c:v>
                </c:pt>
                <c:pt idx="765">
                  <c:v>25.3</c:v>
                </c:pt>
                <c:pt idx="766">
                  <c:v>25.32</c:v>
                </c:pt>
                <c:pt idx="767">
                  <c:v>25.34</c:v>
                </c:pt>
                <c:pt idx="768">
                  <c:v>25.36</c:v>
                </c:pt>
                <c:pt idx="769">
                  <c:v>25.38</c:v>
                </c:pt>
                <c:pt idx="770">
                  <c:v>25.4</c:v>
                </c:pt>
                <c:pt idx="771">
                  <c:v>25.42</c:v>
                </c:pt>
                <c:pt idx="772">
                  <c:v>25.44</c:v>
                </c:pt>
                <c:pt idx="773">
                  <c:v>25.46</c:v>
                </c:pt>
                <c:pt idx="774">
                  <c:v>25.48</c:v>
                </c:pt>
                <c:pt idx="775">
                  <c:v>25.5</c:v>
                </c:pt>
                <c:pt idx="776">
                  <c:v>25.52</c:v>
                </c:pt>
                <c:pt idx="777">
                  <c:v>25.54</c:v>
                </c:pt>
                <c:pt idx="778">
                  <c:v>25.56</c:v>
                </c:pt>
                <c:pt idx="779">
                  <c:v>25.58</c:v>
                </c:pt>
                <c:pt idx="780">
                  <c:v>25.6</c:v>
                </c:pt>
                <c:pt idx="781">
                  <c:v>25.62</c:v>
                </c:pt>
                <c:pt idx="782">
                  <c:v>25.64</c:v>
                </c:pt>
                <c:pt idx="783">
                  <c:v>25.66</c:v>
                </c:pt>
                <c:pt idx="784">
                  <c:v>25.68</c:v>
                </c:pt>
                <c:pt idx="785">
                  <c:v>25.7</c:v>
                </c:pt>
                <c:pt idx="786">
                  <c:v>25.72</c:v>
                </c:pt>
                <c:pt idx="787">
                  <c:v>25.74</c:v>
                </c:pt>
                <c:pt idx="788">
                  <c:v>25.76</c:v>
                </c:pt>
                <c:pt idx="789">
                  <c:v>25.78</c:v>
                </c:pt>
                <c:pt idx="790">
                  <c:v>25.8</c:v>
                </c:pt>
                <c:pt idx="791">
                  <c:v>25.82</c:v>
                </c:pt>
                <c:pt idx="792">
                  <c:v>25.84</c:v>
                </c:pt>
                <c:pt idx="793">
                  <c:v>25.86</c:v>
                </c:pt>
                <c:pt idx="794">
                  <c:v>25.88</c:v>
                </c:pt>
                <c:pt idx="795">
                  <c:v>25.9</c:v>
                </c:pt>
                <c:pt idx="796">
                  <c:v>25.92</c:v>
                </c:pt>
                <c:pt idx="797">
                  <c:v>25.94</c:v>
                </c:pt>
                <c:pt idx="798">
                  <c:v>25.96</c:v>
                </c:pt>
                <c:pt idx="799">
                  <c:v>25.98</c:v>
                </c:pt>
                <c:pt idx="800">
                  <c:v>26</c:v>
                </c:pt>
                <c:pt idx="801">
                  <c:v>26.02</c:v>
                </c:pt>
                <c:pt idx="802">
                  <c:v>26.04</c:v>
                </c:pt>
                <c:pt idx="803">
                  <c:v>26.06</c:v>
                </c:pt>
                <c:pt idx="804">
                  <c:v>26.08</c:v>
                </c:pt>
                <c:pt idx="805">
                  <c:v>26.1</c:v>
                </c:pt>
                <c:pt idx="806">
                  <c:v>26.12</c:v>
                </c:pt>
                <c:pt idx="807">
                  <c:v>26.14</c:v>
                </c:pt>
                <c:pt idx="808">
                  <c:v>26.16</c:v>
                </c:pt>
                <c:pt idx="809">
                  <c:v>26.18</c:v>
                </c:pt>
                <c:pt idx="810">
                  <c:v>26.2</c:v>
                </c:pt>
                <c:pt idx="811">
                  <c:v>26.22</c:v>
                </c:pt>
                <c:pt idx="812">
                  <c:v>26.24</c:v>
                </c:pt>
                <c:pt idx="813">
                  <c:v>26.26</c:v>
                </c:pt>
                <c:pt idx="814">
                  <c:v>26.28</c:v>
                </c:pt>
                <c:pt idx="815">
                  <c:v>26.3</c:v>
                </c:pt>
                <c:pt idx="816">
                  <c:v>26.32</c:v>
                </c:pt>
                <c:pt idx="817">
                  <c:v>26.34</c:v>
                </c:pt>
                <c:pt idx="818">
                  <c:v>26.36</c:v>
                </c:pt>
                <c:pt idx="819">
                  <c:v>26.38</c:v>
                </c:pt>
                <c:pt idx="820">
                  <c:v>26.4</c:v>
                </c:pt>
                <c:pt idx="821">
                  <c:v>26.42</c:v>
                </c:pt>
                <c:pt idx="822">
                  <c:v>26.44</c:v>
                </c:pt>
                <c:pt idx="823">
                  <c:v>26.46</c:v>
                </c:pt>
                <c:pt idx="824">
                  <c:v>26.48</c:v>
                </c:pt>
                <c:pt idx="825">
                  <c:v>26.5</c:v>
                </c:pt>
                <c:pt idx="826">
                  <c:v>26.52</c:v>
                </c:pt>
                <c:pt idx="827">
                  <c:v>26.54</c:v>
                </c:pt>
                <c:pt idx="828">
                  <c:v>26.56</c:v>
                </c:pt>
                <c:pt idx="829">
                  <c:v>26.58</c:v>
                </c:pt>
                <c:pt idx="830">
                  <c:v>26.6</c:v>
                </c:pt>
                <c:pt idx="831">
                  <c:v>26.62</c:v>
                </c:pt>
                <c:pt idx="832">
                  <c:v>26.64</c:v>
                </c:pt>
                <c:pt idx="833">
                  <c:v>26.66</c:v>
                </c:pt>
                <c:pt idx="834">
                  <c:v>26.68</c:v>
                </c:pt>
                <c:pt idx="835">
                  <c:v>26.7</c:v>
                </c:pt>
                <c:pt idx="836">
                  <c:v>26.72</c:v>
                </c:pt>
                <c:pt idx="837">
                  <c:v>26.74</c:v>
                </c:pt>
                <c:pt idx="838">
                  <c:v>26.76</c:v>
                </c:pt>
                <c:pt idx="839">
                  <c:v>26.78</c:v>
                </c:pt>
                <c:pt idx="840">
                  <c:v>26.8</c:v>
                </c:pt>
                <c:pt idx="841">
                  <c:v>26.82</c:v>
                </c:pt>
                <c:pt idx="842">
                  <c:v>26.84</c:v>
                </c:pt>
                <c:pt idx="843">
                  <c:v>26.86</c:v>
                </c:pt>
                <c:pt idx="844">
                  <c:v>26.88</c:v>
                </c:pt>
                <c:pt idx="845">
                  <c:v>26.9</c:v>
                </c:pt>
                <c:pt idx="846">
                  <c:v>26.92</c:v>
                </c:pt>
                <c:pt idx="847">
                  <c:v>26.94</c:v>
                </c:pt>
                <c:pt idx="848">
                  <c:v>26.96</c:v>
                </c:pt>
                <c:pt idx="849">
                  <c:v>26.98</c:v>
                </c:pt>
                <c:pt idx="850">
                  <c:v>27</c:v>
                </c:pt>
                <c:pt idx="851">
                  <c:v>27.02</c:v>
                </c:pt>
                <c:pt idx="852">
                  <c:v>27.04</c:v>
                </c:pt>
                <c:pt idx="853">
                  <c:v>27.06</c:v>
                </c:pt>
                <c:pt idx="854">
                  <c:v>27.08</c:v>
                </c:pt>
                <c:pt idx="855">
                  <c:v>27.1</c:v>
                </c:pt>
                <c:pt idx="856">
                  <c:v>27.12</c:v>
                </c:pt>
                <c:pt idx="857">
                  <c:v>27.14</c:v>
                </c:pt>
                <c:pt idx="858">
                  <c:v>27.16</c:v>
                </c:pt>
                <c:pt idx="859">
                  <c:v>27.18</c:v>
                </c:pt>
                <c:pt idx="860">
                  <c:v>27.2</c:v>
                </c:pt>
                <c:pt idx="861">
                  <c:v>27.22</c:v>
                </c:pt>
                <c:pt idx="862">
                  <c:v>27.24</c:v>
                </c:pt>
                <c:pt idx="863">
                  <c:v>27.26</c:v>
                </c:pt>
                <c:pt idx="864">
                  <c:v>27.28</c:v>
                </c:pt>
                <c:pt idx="865">
                  <c:v>27.3</c:v>
                </c:pt>
                <c:pt idx="866">
                  <c:v>27.32</c:v>
                </c:pt>
                <c:pt idx="867">
                  <c:v>27.34</c:v>
                </c:pt>
                <c:pt idx="868">
                  <c:v>27.36</c:v>
                </c:pt>
                <c:pt idx="869">
                  <c:v>27.38</c:v>
                </c:pt>
                <c:pt idx="870">
                  <c:v>27.4</c:v>
                </c:pt>
                <c:pt idx="871">
                  <c:v>27.42</c:v>
                </c:pt>
                <c:pt idx="872">
                  <c:v>27.44</c:v>
                </c:pt>
                <c:pt idx="873">
                  <c:v>27.46</c:v>
                </c:pt>
                <c:pt idx="874">
                  <c:v>27.48</c:v>
                </c:pt>
                <c:pt idx="875">
                  <c:v>27.5</c:v>
                </c:pt>
                <c:pt idx="876">
                  <c:v>27.52</c:v>
                </c:pt>
                <c:pt idx="877">
                  <c:v>27.54</c:v>
                </c:pt>
                <c:pt idx="878">
                  <c:v>27.56</c:v>
                </c:pt>
                <c:pt idx="879">
                  <c:v>27.58</c:v>
                </c:pt>
                <c:pt idx="880">
                  <c:v>27.6</c:v>
                </c:pt>
                <c:pt idx="881">
                  <c:v>27.62</c:v>
                </c:pt>
                <c:pt idx="882">
                  <c:v>27.64</c:v>
                </c:pt>
                <c:pt idx="883">
                  <c:v>27.66</c:v>
                </c:pt>
                <c:pt idx="884">
                  <c:v>27.68</c:v>
                </c:pt>
                <c:pt idx="885">
                  <c:v>27.7</c:v>
                </c:pt>
                <c:pt idx="886">
                  <c:v>27.72</c:v>
                </c:pt>
                <c:pt idx="887">
                  <c:v>27.74</c:v>
                </c:pt>
                <c:pt idx="888">
                  <c:v>27.76</c:v>
                </c:pt>
                <c:pt idx="889">
                  <c:v>27.78</c:v>
                </c:pt>
                <c:pt idx="890">
                  <c:v>27.8</c:v>
                </c:pt>
                <c:pt idx="891">
                  <c:v>27.82</c:v>
                </c:pt>
                <c:pt idx="892">
                  <c:v>27.84</c:v>
                </c:pt>
                <c:pt idx="893">
                  <c:v>27.86</c:v>
                </c:pt>
                <c:pt idx="894">
                  <c:v>27.88</c:v>
                </c:pt>
                <c:pt idx="895">
                  <c:v>27.9</c:v>
                </c:pt>
                <c:pt idx="896">
                  <c:v>27.92</c:v>
                </c:pt>
                <c:pt idx="897">
                  <c:v>27.94</c:v>
                </c:pt>
                <c:pt idx="898">
                  <c:v>27.96</c:v>
                </c:pt>
                <c:pt idx="899">
                  <c:v>27.98</c:v>
                </c:pt>
                <c:pt idx="900">
                  <c:v>28</c:v>
                </c:pt>
                <c:pt idx="901">
                  <c:v>28.02</c:v>
                </c:pt>
                <c:pt idx="902">
                  <c:v>28.04</c:v>
                </c:pt>
                <c:pt idx="903">
                  <c:v>28.06</c:v>
                </c:pt>
                <c:pt idx="904">
                  <c:v>28.08</c:v>
                </c:pt>
                <c:pt idx="905">
                  <c:v>28.1</c:v>
                </c:pt>
                <c:pt idx="906">
                  <c:v>28.12</c:v>
                </c:pt>
                <c:pt idx="907">
                  <c:v>28.14</c:v>
                </c:pt>
                <c:pt idx="908">
                  <c:v>28.16</c:v>
                </c:pt>
                <c:pt idx="909">
                  <c:v>28.18</c:v>
                </c:pt>
                <c:pt idx="910">
                  <c:v>28.2</c:v>
                </c:pt>
                <c:pt idx="911">
                  <c:v>28.22</c:v>
                </c:pt>
                <c:pt idx="912">
                  <c:v>28.24</c:v>
                </c:pt>
                <c:pt idx="913">
                  <c:v>28.26</c:v>
                </c:pt>
                <c:pt idx="914">
                  <c:v>28.28</c:v>
                </c:pt>
                <c:pt idx="915">
                  <c:v>28.3</c:v>
                </c:pt>
                <c:pt idx="916">
                  <c:v>28.32</c:v>
                </c:pt>
                <c:pt idx="917">
                  <c:v>28.34</c:v>
                </c:pt>
                <c:pt idx="918">
                  <c:v>28.36</c:v>
                </c:pt>
                <c:pt idx="919">
                  <c:v>28.38</c:v>
                </c:pt>
                <c:pt idx="920">
                  <c:v>28.4</c:v>
                </c:pt>
                <c:pt idx="921">
                  <c:v>28.42</c:v>
                </c:pt>
                <c:pt idx="922">
                  <c:v>28.44</c:v>
                </c:pt>
                <c:pt idx="923">
                  <c:v>28.46</c:v>
                </c:pt>
                <c:pt idx="924">
                  <c:v>28.48</c:v>
                </c:pt>
                <c:pt idx="925">
                  <c:v>28.5</c:v>
                </c:pt>
                <c:pt idx="926">
                  <c:v>28.52</c:v>
                </c:pt>
                <c:pt idx="927">
                  <c:v>28.54</c:v>
                </c:pt>
                <c:pt idx="928">
                  <c:v>28.56</c:v>
                </c:pt>
                <c:pt idx="929">
                  <c:v>28.58</c:v>
                </c:pt>
                <c:pt idx="930">
                  <c:v>28.6</c:v>
                </c:pt>
                <c:pt idx="931">
                  <c:v>28.62</c:v>
                </c:pt>
                <c:pt idx="932">
                  <c:v>28.64</c:v>
                </c:pt>
                <c:pt idx="933">
                  <c:v>28.66</c:v>
                </c:pt>
                <c:pt idx="934">
                  <c:v>28.68</c:v>
                </c:pt>
                <c:pt idx="935">
                  <c:v>28.7</c:v>
                </c:pt>
                <c:pt idx="936">
                  <c:v>28.72</c:v>
                </c:pt>
                <c:pt idx="937">
                  <c:v>28.74</c:v>
                </c:pt>
                <c:pt idx="938">
                  <c:v>28.76</c:v>
                </c:pt>
                <c:pt idx="939">
                  <c:v>28.78</c:v>
                </c:pt>
                <c:pt idx="940">
                  <c:v>28.8</c:v>
                </c:pt>
                <c:pt idx="941">
                  <c:v>28.82</c:v>
                </c:pt>
                <c:pt idx="942">
                  <c:v>28.84</c:v>
                </c:pt>
                <c:pt idx="943">
                  <c:v>28.86</c:v>
                </c:pt>
                <c:pt idx="944">
                  <c:v>28.88</c:v>
                </c:pt>
                <c:pt idx="945">
                  <c:v>28.9</c:v>
                </c:pt>
                <c:pt idx="946">
                  <c:v>28.92</c:v>
                </c:pt>
                <c:pt idx="947">
                  <c:v>28.94</c:v>
                </c:pt>
                <c:pt idx="948">
                  <c:v>28.96</c:v>
                </c:pt>
                <c:pt idx="949">
                  <c:v>28.98</c:v>
                </c:pt>
                <c:pt idx="950">
                  <c:v>29</c:v>
                </c:pt>
                <c:pt idx="951">
                  <c:v>29.02</c:v>
                </c:pt>
                <c:pt idx="952">
                  <c:v>29.04</c:v>
                </c:pt>
                <c:pt idx="953">
                  <c:v>29.06</c:v>
                </c:pt>
                <c:pt idx="954">
                  <c:v>29.08</c:v>
                </c:pt>
                <c:pt idx="955">
                  <c:v>29.1</c:v>
                </c:pt>
                <c:pt idx="956">
                  <c:v>29.12</c:v>
                </c:pt>
                <c:pt idx="957">
                  <c:v>29.14</c:v>
                </c:pt>
                <c:pt idx="958">
                  <c:v>29.16</c:v>
                </c:pt>
                <c:pt idx="959">
                  <c:v>29.18</c:v>
                </c:pt>
                <c:pt idx="960">
                  <c:v>29.2</c:v>
                </c:pt>
                <c:pt idx="961">
                  <c:v>29.22</c:v>
                </c:pt>
                <c:pt idx="962">
                  <c:v>29.24</c:v>
                </c:pt>
                <c:pt idx="963">
                  <c:v>29.26</c:v>
                </c:pt>
                <c:pt idx="964">
                  <c:v>29.28</c:v>
                </c:pt>
                <c:pt idx="965">
                  <c:v>29.3</c:v>
                </c:pt>
                <c:pt idx="966">
                  <c:v>29.32</c:v>
                </c:pt>
                <c:pt idx="967">
                  <c:v>29.34</c:v>
                </c:pt>
                <c:pt idx="968">
                  <c:v>29.36</c:v>
                </c:pt>
                <c:pt idx="969">
                  <c:v>29.38</c:v>
                </c:pt>
                <c:pt idx="970">
                  <c:v>29.4</c:v>
                </c:pt>
                <c:pt idx="971">
                  <c:v>29.42</c:v>
                </c:pt>
                <c:pt idx="972">
                  <c:v>29.44</c:v>
                </c:pt>
                <c:pt idx="973">
                  <c:v>29.46</c:v>
                </c:pt>
                <c:pt idx="974">
                  <c:v>29.48</c:v>
                </c:pt>
                <c:pt idx="975">
                  <c:v>29.5</c:v>
                </c:pt>
                <c:pt idx="976">
                  <c:v>29.52</c:v>
                </c:pt>
                <c:pt idx="977">
                  <c:v>29.54</c:v>
                </c:pt>
                <c:pt idx="978">
                  <c:v>29.56</c:v>
                </c:pt>
                <c:pt idx="979">
                  <c:v>29.58</c:v>
                </c:pt>
                <c:pt idx="980">
                  <c:v>29.6</c:v>
                </c:pt>
                <c:pt idx="981">
                  <c:v>29.62</c:v>
                </c:pt>
                <c:pt idx="982">
                  <c:v>29.64</c:v>
                </c:pt>
                <c:pt idx="983">
                  <c:v>29.66</c:v>
                </c:pt>
                <c:pt idx="984">
                  <c:v>29.68</c:v>
                </c:pt>
                <c:pt idx="985">
                  <c:v>29.7</c:v>
                </c:pt>
                <c:pt idx="986">
                  <c:v>29.72</c:v>
                </c:pt>
                <c:pt idx="987">
                  <c:v>29.74</c:v>
                </c:pt>
                <c:pt idx="988">
                  <c:v>29.76</c:v>
                </c:pt>
                <c:pt idx="989">
                  <c:v>29.78</c:v>
                </c:pt>
                <c:pt idx="990">
                  <c:v>29.8</c:v>
                </c:pt>
                <c:pt idx="991">
                  <c:v>29.82</c:v>
                </c:pt>
                <c:pt idx="992">
                  <c:v>29.84</c:v>
                </c:pt>
                <c:pt idx="993">
                  <c:v>29.86</c:v>
                </c:pt>
                <c:pt idx="994">
                  <c:v>29.88</c:v>
                </c:pt>
                <c:pt idx="995">
                  <c:v>29.9</c:v>
                </c:pt>
                <c:pt idx="996">
                  <c:v>29.92</c:v>
                </c:pt>
                <c:pt idx="997">
                  <c:v>29.94</c:v>
                </c:pt>
                <c:pt idx="998">
                  <c:v>29.96</c:v>
                </c:pt>
                <c:pt idx="999">
                  <c:v>29.98</c:v>
                </c:pt>
                <c:pt idx="1000">
                  <c:v>30</c:v>
                </c:pt>
                <c:pt idx="1001">
                  <c:v>30.02</c:v>
                </c:pt>
                <c:pt idx="1002">
                  <c:v>30.04</c:v>
                </c:pt>
                <c:pt idx="1003">
                  <c:v>30.06</c:v>
                </c:pt>
                <c:pt idx="1004">
                  <c:v>30.08</c:v>
                </c:pt>
                <c:pt idx="1005">
                  <c:v>30.1</c:v>
                </c:pt>
                <c:pt idx="1006">
                  <c:v>30.12</c:v>
                </c:pt>
                <c:pt idx="1007">
                  <c:v>30.14</c:v>
                </c:pt>
                <c:pt idx="1008">
                  <c:v>30.16</c:v>
                </c:pt>
                <c:pt idx="1009">
                  <c:v>30.18</c:v>
                </c:pt>
                <c:pt idx="1010">
                  <c:v>30.2</c:v>
                </c:pt>
                <c:pt idx="1011">
                  <c:v>30.22</c:v>
                </c:pt>
                <c:pt idx="1012">
                  <c:v>30.24</c:v>
                </c:pt>
                <c:pt idx="1013">
                  <c:v>30.26</c:v>
                </c:pt>
                <c:pt idx="1014">
                  <c:v>30.28</c:v>
                </c:pt>
                <c:pt idx="1015">
                  <c:v>30.3</c:v>
                </c:pt>
                <c:pt idx="1016">
                  <c:v>30.32</c:v>
                </c:pt>
                <c:pt idx="1017">
                  <c:v>30.34</c:v>
                </c:pt>
                <c:pt idx="1018">
                  <c:v>30.36</c:v>
                </c:pt>
                <c:pt idx="1019">
                  <c:v>30.38</c:v>
                </c:pt>
                <c:pt idx="1020">
                  <c:v>30.4</c:v>
                </c:pt>
                <c:pt idx="1021">
                  <c:v>30.42</c:v>
                </c:pt>
                <c:pt idx="1022">
                  <c:v>30.44</c:v>
                </c:pt>
                <c:pt idx="1023">
                  <c:v>30.46</c:v>
                </c:pt>
                <c:pt idx="1024">
                  <c:v>30.48</c:v>
                </c:pt>
                <c:pt idx="1025">
                  <c:v>30.5</c:v>
                </c:pt>
                <c:pt idx="1026">
                  <c:v>30.52</c:v>
                </c:pt>
                <c:pt idx="1027">
                  <c:v>30.54</c:v>
                </c:pt>
                <c:pt idx="1028">
                  <c:v>30.56</c:v>
                </c:pt>
                <c:pt idx="1029">
                  <c:v>30.58</c:v>
                </c:pt>
                <c:pt idx="1030">
                  <c:v>30.6</c:v>
                </c:pt>
                <c:pt idx="1031">
                  <c:v>30.62</c:v>
                </c:pt>
                <c:pt idx="1032">
                  <c:v>30.64</c:v>
                </c:pt>
                <c:pt idx="1033">
                  <c:v>30.66</c:v>
                </c:pt>
                <c:pt idx="1034">
                  <c:v>30.68</c:v>
                </c:pt>
                <c:pt idx="1035">
                  <c:v>30.7</c:v>
                </c:pt>
                <c:pt idx="1036">
                  <c:v>30.72</c:v>
                </c:pt>
                <c:pt idx="1037">
                  <c:v>30.74</c:v>
                </c:pt>
                <c:pt idx="1038">
                  <c:v>30.76</c:v>
                </c:pt>
                <c:pt idx="1039">
                  <c:v>30.78</c:v>
                </c:pt>
                <c:pt idx="1040">
                  <c:v>30.8</c:v>
                </c:pt>
                <c:pt idx="1041">
                  <c:v>30.82</c:v>
                </c:pt>
                <c:pt idx="1042">
                  <c:v>30.84</c:v>
                </c:pt>
                <c:pt idx="1043">
                  <c:v>30.86</c:v>
                </c:pt>
                <c:pt idx="1044">
                  <c:v>30.88</c:v>
                </c:pt>
                <c:pt idx="1045">
                  <c:v>30.9</c:v>
                </c:pt>
                <c:pt idx="1046">
                  <c:v>30.92</c:v>
                </c:pt>
                <c:pt idx="1047">
                  <c:v>30.94</c:v>
                </c:pt>
                <c:pt idx="1048">
                  <c:v>30.96</c:v>
                </c:pt>
                <c:pt idx="1049">
                  <c:v>30.98</c:v>
                </c:pt>
                <c:pt idx="1050">
                  <c:v>31</c:v>
                </c:pt>
                <c:pt idx="1051">
                  <c:v>31.02</c:v>
                </c:pt>
                <c:pt idx="1052">
                  <c:v>31.04</c:v>
                </c:pt>
                <c:pt idx="1053">
                  <c:v>31.06</c:v>
                </c:pt>
                <c:pt idx="1054">
                  <c:v>31.08</c:v>
                </c:pt>
                <c:pt idx="1055">
                  <c:v>31.1</c:v>
                </c:pt>
                <c:pt idx="1056">
                  <c:v>31.12</c:v>
                </c:pt>
                <c:pt idx="1057">
                  <c:v>31.14</c:v>
                </c:pt>
                <c:pt idx="1058">
                  <c:v>31.16</c:v>
                </c:pt>
                <c:pt idx="1059">
                  <c:v>31.18</c:v>
                </c:pt>
                <c:pt idx="1060">
                  <c:v>31.2</c:v>
                </c:pt>
                <c:pt idx="1061">
                  <c:v>31.22</c:v>
                </c:pt>
                <c:pt idx="1062">
                  <c:v>31.24</c:v>
                </c:pt>
                <c:pt idx="1063">
                  <c:v>31.26</c:v>
                </c:pt>
                <c:pt idx="1064">
                  <c:v>31.28</c:v>
                </c:pt>
                <c:pt idx="1065">
                  <c:v>31.3</c:v>
                </c:pt>
                <c:pt idx="1066">
                  <c:v>31.32</c:v>
                </c:pt>
                <c:pt idx="1067">
                  <c:v>31.34</c:v>
                </c:pt>
                <c:pt idx="1068">
                  <c:v>31.36</c:v>
                </c:pt>
                <c:pt idx="1069">
                  <c:v>31.38</c:v>
                </c:pt>
                <c:pt idx="1070">
                  <c:v>31.4</c:v>
                </c:pt>
                <c:pt idx="1071">
                  <c:v>31.42</c:v>
                </c:pt>
                <c:pt idx="1072">
                  <c:v>31.44</c:v>
                </c:pt>
                <c:pt idx="1073">
                  <c:v>31.46</c:v>
                </c:pt>
                <c:pt idx="1074">
                  <c:v>31.48</c:v>
                </c:pt>
                <c:pt idx="1075">
                  <c:v>31.5</c:v>
                </c:pt>
                <c:pt idx="1076">
                  <c:v>31.52</c:v>
                </c:pt>
                <c:pt idx="1077">
                  <c:v>31.54</c:v>
                </c:pt>
                <c:pt idx="1078">
                  <c:v>31.56</c:v>
                </c:pt>
                <c:pt idx="1079">
                  <c:v>31.58</c:v>
                </c:pt>
                <c:pt idx="1080">
                  <c:v>31.6</c:v>
                </c:pt>
                <c:pt idx="1081">
                  <c:v>31.62</c:v>
                </c:pt>
                <c:pt idx="1082">
                  <c:v>31.64</c:v>
                </c:pt>
                <c:pt idx="1083">
                  <c:v>31.66</c:v>
                </c:pt>
                <c:pt idx="1084">
                  <c:v>31.68</c:v>
                </c:pt>
                <c:pt idx="1085">
                  <c:v>31.7</c:v>
                </c:pt>
                <c:pt idx="1086">
                  <c:v>31.72</c:v>
                </c:pt>
                <c:pt idx="1087">
                  <c:v>31.74</c:v>
                </c:pt>
                <c:pt idx="1088">
                  <c:v>31.76</c:v>
                </c:pt>
                <c:pt idx="1089">
                  <c:v>31.78</c:v>
                </c:pt>
                <c:pt idx="1090">
                  <c:v>31.8</c:v>
                </c:pt>
                <c:pt idx="1091">
                  <c:v>31.82</c:v>
                </c:pt>
                <c:pt idx="1092">
                  <c:v>31.84</c:v>
                </c:pt>
                <c:pt idx="1093">
                  <c:v>31.86</c:v>
                </c:pt>
                <c:pt idx="1094">
                  <c:v>31.88</c:v>
                </c:pt>
                <c:pt idx="1095">
                  <c:v>31.9</c:v>
                </c:pt>
                <c:pt idx="1096">
                  <c:v>31.92</c:v>
                </c:pt>
                <c:pt idx="1097">
                  <c:v>31.94</c:v>
                </c:pt>
                <c:pt idx="1098">
                  <c:v>31.96</c:v>
                </c:pt>
                <c:pt idx="1099">
                  <c:v>31.98</c:v>
                </c:pt>
                <c:pt idx="1100">
                  <c:v>32</c:v>
                </c:pt>
                <c:pt idx="1101">
                  <c:v>32.020000000000003</c:v>
                </c:pt>
                <c:pt idx="1102">
                  <c:v>32.04</c:v>
                </c:pt>
                <c:pt idx="1103">
                  <c:v>32.06</c:v>
                </c:pt>
                <c:pt idx="1104">
                  <c:v>32.08</c:v>
                </c:pt>
                <c:pt idx="1105">
                  <c:v>32.1</c:v>
                </c:pt>
                <c:pt idx="1106">
                  <c:v>32.119999999999997</c:v>
                </c:pt>
                <c:pt idx="1107">
                  <c:v>32.14</c:v>
                </c:pt>
                <c:pt idx="1108">
                  <c:v>32.159999999999997</c:v>
                </c:pt>
                <c:pt idx="1109">
                  <c:v>32.18</c:v>
                </c:pt>
                <c:pt idx="1110">
                  <c:v>32.200000000000003</c:v>
                </c:pt>
                <c:pt idx="1111">
                  <c:v>32.22</c:v>
                </c:pt>
                <c:pt idx="1112">
                  <c:v>32.24</c:v>
                </c:pt>
                <c:pt idx="1113">
                  <c:v>32.26</c:v>
                </c:pt>
                <c:pt idx="1114">
                  <c:v>32.28</c:v>
                </c:pt>
                <c:pt idx="1115">
                  <c:v>32.299999999999997</c:v>
                </c:pt>
                <c:pt idx="1116">
                  <c:v>32.32</c:v>
                </c:pt>
                <c:pt idx="1117">
                  <c:v>32.340000000000003</c:v>
                </c:pt>
                <c:pt idx="1118">
                  <c:v>32.36</c:v>
                </c:pt>
                <c:pt idx="1119">
                  <c:v>32.380000000000003</c:v>
                </c:pt>
                <c:pt idx="1120">
                  <c:v>32.4</c:v>
                </c:pt>
                <c:pt idx="1121">
                  <c:v>32.42</c:v>
                </c:pt>
                <c:pt idx="1122">
                  <c:v>32.44</c:v>
                </c:pt>
                <c:pt idx="1123">
                  <c:v>32.46</c:v>
                </c:pt>
                <c:pt idx="1124">
                  <c:v>32.479999999999997</c:v>
                </c:pt>
                <c:pt idx="1125">
                  <c:v>32.5</c:v>
                </c:pt>
                <c:pt idx="1126">
                  <c:v>32.520000000000003</c:v>
                </c:pt>
                <c:pt idx="1127">
                  <c:v>32.54</c:v>
                </c:pt>
                <c:pt idx="1128">
                  <c:v>32.56</c:v>
                </c:pt>
                <c:pt idx="1129">
                  <c:v>32.58</c:v>
                </c:pt>
                <c:pt idx="1130">
                  <c:v>32.6</c:v>
                </c:pt>
                <c:pt idx="1131">
                  <c:v>32.619999999999997</c:v>
                </c:pt>
                <c:pt idx="1132">
                  <c:v>32.64</c:v>
                </c:pt>
                <c:pt idx="1133">
                  <c:v>32.659999999999997</c:v>
                </c:pt>
                <c:pt idx="1134">
                  <c:v>32.68</c:v>
                </c:pt>
                <c:pt idx="1135">
                  <c:v>32.700000000000003</c:v>
                </c:pt>
                <c:pt idx="1136">
                  <c:v>32.72</c:v>
                </c:pt>
                <c:pt idx="1137">
                  <c:v>32.74</c:v>
                </c:pt>
                <c:pt idx="1138">
                  <c:v>32.76</c:v>
                </c:pt>
                <c:pt idx="1139">
                  <c:v>32.78</c:v>
                </c:pt>
                <c:pt idx="1140">
                  <c:v>32.799999999999997</c:v>
                </c:pt>
                <c:pt idx="1141">
                  <c:v>32.82</c:v>
                </c:pt>
                <c:pt idx="1142">
                  <c:v>32.840000000000003</c:v>
                </c:pt>
                <c:pt idx="1143">
                  <c:v>32.86</c:v>
                </c:pt>
                <c:pt idx="1144">
                  <c:v>32.880000000000003</c:v>
                </c:pt>
                <c:pt idx="1145">
                  <c:v>32.9</c:v>
                </c:pt>
                <c:pt idx="1146">
                  <c:v>32.92</c:v>
                </c:pt>
                <c:pt idx="1147">
                  <c:v>32.94</c:v>
                </c:pt>
                <c:pt idx="1148">
                  <c:v>32.96</c:v>
                </c:pt>
                <c:pt idx="1149">
                  <c:v>32.979999999999997</c:v>
                </c:pt>
                <c:pt idx="1150">
                  <c:v>33</c:v>
                </c:pt>
                <c:pt idx="1151">
                  <c:v>33.020000000000003</c:v>
                </c:pt>
                <c:pt idx="1152">
                  <c:v>33.04</c:v>
                </c:pt>
                <c:pt idx="1153">
                  <c:v>33.06</c:v>
                </c:pt>
                <c:pt idx="1154">
                  <c:v>33.08</c:v>
                </c:pt>
                <c:pt idx="1155">
                  <c:v>33.1</c:v>
                </c:pt>
                <c:pt idx="1156">
                  <c:v>33.119999999999997</c:v>
                </c:pt>
                <c:pt idx="1157">
                  <c:v>33.14</c:v>
                </c:pt>
                <c:pt idx="1158">
                  <c:v>33.159999999999997</c:v>
                </c:pt>
                <c:pt idx="1159">
                  <c:v>33.18</c:v>
                </c:pt>
                <c:pt idx="1160">
                  <c:v>33.200000000000003</c:v>
                </c:pt>
                <c:pt idx="1161">
                  <c:v>33.22</c:v>
                </c:pt>
                <c:pt idx="1162">
                  <c:v>33.24</c:v>
                </c:pt>
                <c:pt idx="1163">
                  <c:v>33.26</c:v>
                </c:pt>
                <c:pt idx="1164">
                  <c:v>33.28</c:v>
                </c:pt>
                <c:pt idx="1165">
                  <c:v>33.299999999999997</c:v>
                </c:pt>
                <c:pt idx="1166">
                  <c:v>33.32</c:v>
                </c:pt>
                <c:pt idx="1167">
                  <c:v>33.340000000000003</c:v>
                </c:pt>
                <c:pt idx="1168">
                  <c:v>33.36</c:v>
                </c:pt>
                <c:pt idx="1169">
                  <c:v>33.380000000000003</c:v>
                </c:pt>
                <c:pt idx="1170">
                  <c:v>33.4</c:v>
                </c:pt>
                <c:pt idx="1171">
                  <c:v>33.42</c:v>
                </c:pt>
                <c:pt idx="1172">
                  <c:v>33.44</c:v>
                </c:pt>
                <c:pt idx="1173">
                  <c:v>33.46</c:v>
                </c:pt>
                <c:pt idx="1174">
                  <c:v>33.479999999999997</c:v>
                </c:pt>
                <c:pt idx="1175">
                  <c:v>33.5</c:v>
                </c:pt>
                <c:pt idx="1176">
                  <c:v>33.520000000000003</c:v>
                </c:pt>
                <c:pt idx="1177">
                  <c:v>33.54</c:v>
                </c:pt>
                <c:pt idx="1178">
                  <c:v>33.56</c:v>
                </c:pt>
                <c:pt idx="1179">
                  <c:v>33.58</c:v>
                </c:pt>
                <c:pt idx="1180">
                  <c:v>33.6</c:v>
                </c:pt>
                <c:pt idx="1181">
                  <c:v>33.619999999999997</c:v>
                </c:pt>
                <c:pt idx="1182">
                  <c:v>33.64</c:v>
                </c:pt>
                <c:pt idx="1183">
                  <c:v>33.659999999999997</c:v>
                </c:pt>
                <c:pt idx="1184">
                  <c:v>33.68</c:v>
                </c:pt>
                <c:pt idx="1185">
                  <c:v>33.700000000000003</c:v>
                </c:pt>
                <c:pt idx="1186">
                  <c:v>33.72</c:v>
                </c:pt>
                <c:pt idx="1187">
                  <c:v>33.74</c:v>
                </c:pt>
                <c:pt idx="1188">
                  <c:v>33.76</c:v>
                </c:pt>
                <c:pt idx="1189">
                  <c:v>33.78</c:v>
                </c:pt>
                <c:pt idx="1190">
                  <c:v>33.799999999999997</c:v>
                </c:pt>
                <c:pt idx="1191">
                  <c:v>33.82</c:v>
                </c:pt>
                <c:pt idx="1192">
                  <c:v>33.840000000000003</c:v>
                </c:pt>
                <c:pt idx="1193">
                  <c:v>33.86</c:v>
                </c:pt>
                <c:pt idx="1194">
                  <c:v>33.880000000000003</c:v>
                </c:pt>
                <c:pt idx="1195">
                  <c:v>33.9</c:v>
                </c:pt>
                <c:pt idx="1196">
                  <c:v>33.92</c:v>
                </c:pt>
                <c:pt idx="1197">
                  <c:v>33.94</c:v>
                </c:pt>
                <c:pt idx="1198">
                  <c:v>33.96</c:v>
                </c:pt>
                <c:pt idx="1199">
                  <c:v>33.979999999999997</c:v>
                </c:pt>
                <c:pt idx="1200">
                  <c:v>34</c:v>
                </c:pt>
                <c:pt idx="1201">
                  <c:v>34.020000000000003</c:v>
                </c:pt>
                <c:pt idx="1202">
                  <c:v>34.04</c:v>
                </c:pt>
                <c:pt idx="1203">
                  <c:v>34.06</c:v>
                </c:pt>
                <c:pt idx="1204">
                  <c:v>34.08</c:v>
                </c:pt>
                <c:pt idx="1205">
                  <c:v>34.1</c:v>
                </c:pt>
                <c:pt idx="1206">
                  <c:v>34.119999999999997</c:v>
                </c:pt>
                <c:pt idx="1207">
                  <c:v>34.14</c:v>
                </c:pt>
                <c:pt idx="1208">
                  <c:v>34.159999999999997</c:v>
                </c:pt>
                <c:pt idx="1209">
                  <c:v>34.18</c:v>
                </c:pt>
                <c:pt idx="1210">
                  <c:v>34.200000000000003</c:v>
                </c:pt>
                <c:pt idx="1211">
                  <c:v>34.22</c:v>
                </c:pt>
                <c:pt idx="1212">
                  <c:v>34.24</c:v>
                </c:pt>
                <c:pt idx="1213">
                  <c:v>34.26</c:v>
                </c:pt>
                <c:pt idx="1214">
                  <c:v>34.28</c:v>
                </c:pt>
                <c:pt idx="1215">
                  <c:v>34.299999999999997</c:v>
                </c:pt>
                <c:pt idx="1216">
                  <c:v>34.32</c:v>
                </c:pt>
                <c:pt idx="1217">
                  <c:v>34.340000000000003</c:v>
                </c:pt>
                <c:pt idx="1218">
                  <c:v>34.36</c:v>
                </c:pt>
                <c:pt idx="1219">
                  <c:v>34.380000000000003</c:v>
                </c:pt>
                <c:pt idx="1220">
                  <c:v>34.4</c:v>
                </c:pt>
                <c:pt idx="1221">
                  <c:v>34.42</c:v>
                </c:pt>
                <c:pt idx="1222">
                  <c:v>34.44</c:v>
                </c:pt>
                <c:pt idx="1223">
                  <c:v>34.46</c:v>
                </c:pt>
                <c:pt idx="1224">
                  <c:v>34.479999999999997</c:v>
                </c:pt>
                <c:pt idx="1225">
                  <c:v>34.5</c:v>
                </c:pt>
                <c:pt idx="1226">
                  <c:v>34.520000000000003</c:v>
                </c:pt>
                <c:pt idx="1227">
                  <c:v>34.54</c:v>
                </c:pt>
                <c:pt idx="1228">
                  <c:v>34.56</c:v>
                </c:pt>
                <c:pt idx="1229">
                  <c:v>34.58</c:v>
                </c:pt>
                <c:pt idx="1230">
                  <c:v>34.6</c:v>
                </c:pt>
                <c:pt idx="1231">
                  <c:v>34.619999999999997</c:v>
                </c:pt>
                <c:pt idx="1232">
                  <c:v>34.64</c:v>
                </c:pt>
                <c:pt idx="1233">
                  <c:v>34.659999999999997</c:v>
                </c:pt>
                <c:pt idx="1234">
                  <c:v>34.68</c:v>
                </c:pt>
                <c:pt idx="1235">
                  <c:v>34.700000000000003</c:v>
                </c:pt>
                <c:pt idx="1236">
                  <c:v>34.72</c:v>
                </c:pt>
                <c:pt idx="1237">
                  <c:v>34.74</c:v>
                </c:pt>
                <c:pt idx="1238">
                  <c:v>34.76</c:v>
                </c:pt>
                <c:pt idx="1239">
                  <c:v>34.78</c:v>
                </c:pt>
                <c:pt idx="1240">
                  <c:v>34.799999999999997</c:v>
                </c:pt>
                <c:pt idx="1241">
                  <c:v>34.82</c:v>
                </c:pt>
                <c:pt idx="1242">
                  <c:v>34.840000000000003</c:v>
                </c:pt>
                <c:pt idx="1243">
                  <c:v>34.86</c:v>
                </c:pt>
                <c:pt idx="1244">
                  <c:v>34.880000000000003</c:v>
                </c:pt>
                <c:pt idx="1245">
                  <c:v>34.9</c:v>
                </c:pt>
                <c:pt idx="1246">
                  <c:v>34.92</c:v>
                </c:pt>
                <c:pt idx="1247">
                  <c:v>34.94</c:v>
                </c:pt>
                <c:pt idx="1248">
                  <c:v>34.96</c:v>
                </c:pt>
                <c:pt idx="1249">
                  <c:v>34.979999999999997</c:v>
                </c:pt>
                <c:pt idx="1250">
                  <c:v>35</c:v>
                </c:pt>
                <c:pt idx="1251">
                  <c:v>35.020000000000003</c:v>
                </c:pt>
                <c:pt idx="1252">
                  <c:v>35.04</c:v>
                </c:pt>
                <c:pt idx="1253">
                  <c:v>35.06</c:v>
                </c:pt>
                <c:pt idx="1254">
                  <c:v>35.08</c:v>
                </c:pt>
                <c:pt idx="1255">
                  <c:v>35.1</c:v>
                </c:pt>
                <c:pt idx="1256">
                  <c:v>35.119999999999997</c:v>
                </c:pt>
                <c:pt idx="1257">
                  <c:v>35.14</c:v>
                </c:pt>
                <c:pt idx="1258">
                  <c:v>35.159999999999997</c:v>
                </c:pt>
                <c:pt idx="1259">
                  <c:v>35.18</c:v>
                </c:pt>
                <c:pt idx="1260">
                  <c:v>35.200000000000003</c:v>
                </c:pt>
                <c:pt idx="1261">
                  <c:v>35.22</c:v>
                </c:pt>
                <c:pt idx="1262">
                  <c:v>35.24</c:v>
                </c:pt>
                <c:pt idx="1263">
                  <c:v>35.26</c:v>
                </c:pt>
                <c:pt idx="1264">
                  <c:v>35.28</c:v>
                </c:pt>
                <c:pt idx="1265">
                  <c:v>35.299999999999997</c:v>
                </c:pt>
                <c:pt idx="1266">
                  <c:v>35.32</c:v>
                </c:pt>
                <c:pt idx="1267">
                  <c:v>35.340000000000003</c:v>
                </c:pt>
                <c:pt idx="1268">
                  <c:v>35.36</c:v>
                </c:pt>
                <c:pt idx="1269">
                  <c:v>35.380000000000003</c:v>
                </c:pt>
                <c:pt idx="1270">
                  <c:v>35.4</c:v>
                </c:pt>
                <c:pt idx="1271">
                  <c:v>35.42</c:v>
                </c:pt>
                <c:pt idx="1272">
                  <c:v>35.44</c:v>
                </c:pt>
                <c:pt idx="1273">
                  <c:v>35.46</c:v>
                </c:pt>
                <c:pt idx="1274">
                  <c:v>35.479999999999997</c:v>
                </c:pt>
                <c:pt idx="1275">
                  <c:v>35.5</c:v>
                </c:pt>
                <c:pt idx="1276">
                  <c:v>35.520000000000003</c:v>
                </c:pt>
                <c:pt idx="1277">
                  <c:v>35.54</c:v>
                </c:pt>
                <c:pt idx="1278">
                  <c:v>35.56</c:v>
                </c:pt>
                <c:pt idx="1279">
                  <c:v>35.58</c:v>
                </c:pt>
                <c:pt idx="1280">
                  <c:v>35.6</c:v>
                </c:pt>
                <c:pt idx="1281">
                  <c:v>35.619999999999997</c:v>
                </c:pt>
                <c:pt idx="1282">
                  <c:v>35.64</c:v>
                </c:pt>
                <c:pt idx="1283">
                  <c:v>35.659999999999997</c:v>
                </c:pt>
                <c:pt idx="1284">
                  <c:v>35.68</c:v>
                </c:pt>
                <c:pt idx="1285">
                  <c:v>35.700000000000003</c:v>
                </c:pt>
                <c:pt idx="1286">
                  <c:v>35.72</c:v>
                </c:pt>
                <c:pt idx="1287">
                  <c:v>35.74</c:v>
                </c:pt>
                <c:pt idx="1288">
                  <c:v>35.76</c:v>
                </c:pt>
                <c:pt idx="1289">
                  <c:v>35.78</c:v>
                </c:pt>
                <c:pt idx="1290">
                  <c:v>35.799999999999997</c:v>
                </c:pt>
                <c:pt idx="1291">
                  <c:v>35.82</c:v>
                </c:pt>
                <c:pt idx="1292">
                  <c:v>35.840000000000003</c:v>
                </c:pt>
                <c:pt idx="1293">
                  <c:v>35.86</c:v>
                </c:pt>
                <c:pt idx="1294">
                  <c:v>35.880000000000003</c:v>
                </c:pt>
                <c:pt idx="1295">
                  <c:v>35.9</c:v>
                </c:pt>
                <c:pt idx="1296">
                  <c:v>35.92</c:v>
                </c:pt>
                <c:pt idx="1297">
                  <c:v>35.94</c:v>
                </c:pt>
                <c:pt idx="1298">
                  <c:v>35.96</c:v>
                </c:pt>
                <c:pt idx="1299">
                  <c:v>35.979999999999997</c:v>
                </c:pt>
                <c:pt idx="1300">
                  <c:v>36</c:v>
                </c:pt>
                <c:pt idx="1301">
                  <c:v>36.020000000000003</c:v>
                </c:pt>
                <c:pt idx="1302">
                  <c:v>36.04</c:v>
                </c:pt>
                <c:pt idx="1303">
                  <c:v>36.06</c:v>
                </c:pt>
                <c:pt idx="1304">
                  <c:v>36.08</c:v>
                </c:pt>
                <c:pt idx="1305">
                  <c:v>36.1</c:v>
                </c:pt>
                <c:pt idx="1306">
                  <c:v>36.119999999999997</c:v>
                </c:pt>
                <c:pt idx="1307">
                  <c:v>36.14</c:v>
                </c:pt>
                <c:pt idx="1308">
                  <c:v>36.159999999999997</c:v>
                </c:pt>
                <c:pt idx="1309">
                  <c:v>36.18</c:v>
                </c:pt>
                <c:pt idx="1310">
                  <c:v>36.200000000000003</c:v>
                </c:pt>
                <c:pt idx="1311">
                  <c:v>36.22</c:v>
                </c:pt>
                <c:pt idx="1312">
                  <c:v>36.24</c:v>
                </c:pt>
                <c:pt idx="1313">
                  <c:v>36.26</c:v>
                </c:pt>
                <c:pt idx="1314">
                  <c:v>36.28</c:v>
                </c:pt>
                <c:pt idx="1315">
                  <c:v>36.299999999999997</c:v>
                </c:pt>
                <c:pt idx="1316">
                  <c:v>36.32</c:v>
                </c:pt>
                <c:pt idx="1317">
                  <c:v>36.340000000000003</c:v>
                </c:pt>
                <c:pt idx="1318">
                  <c:v>36.36</c:v>
                </c:pt>
                <c:pt idx="1319">
                  <c:v>36.380000000000003</c:v>
                </c:pt>
                <c:pt idx="1320">
                  <c:v>36.4</c:v>
                </c:pt>
                <c:pt idx="1321">
                  <c:v>36.42</c:v>
                </c:pt>
                <c:pt idx="1322">
                  <c:v>36.44</c:v>
                </c:pt>
                <c:pt idx="1323">
                  <c:v>36.46</c:v>
                </c:pt>
                <c:pt idx="1324">
                  <c:v>36.479999999999997</c:v>
                </c:pt>
                <c:pt idx="1325">
                  <c:v>36.5</c:v>
                </c:pt>
                <c:pt idx="1326">
                  <c:v>36.520000000000003</c:v>
                </c:pt>
                <c:pt idx="1327">
                  <c:v>36.54</c:v>
                </c:pt>
                <c:pt idx="1328">
                  <c:v>36.56</c:v>
                </c:pt>
                <c:pt idx="1329">
                  <c:v>36.58</c:v>
                </c:pt>
                <c:pt idx="1330">
                  <c:v>36.6</c:v>
                </c:pt>
                <c:pt idx="1331">
                  <c:v>36.619999999999997</c:v>
                </c:pt>
                <c:pt idx="1332">
                  <c:v>36.64</c:v>
                </c:pt>
                <c:pt idx="1333">
                  <c:v>36.659999999999997</c:v>
                </c:pt>
                <c:pt idx="1334">
                  <c:v>36.68</c:v>
                </c:pt>
                <c:pt idx="1335">
                  <c:v>36.700000000000003</c:v>
                </c:pt>
                <c:pt idx="1336">
                  <c:v>36.72</c:v>
                </c:pt>
                <c:pt idx="1337">
                  <c:v>36.74</c:v>
                </c:pt>
                <c:pt idx="1338">
                  <c:v>36.76</c:v>
                </c:pt>
                <c:pt idx="1339">
                  <c:v>36.78</c:v>
                </c:pt>
                <c:pt idx="1340">
                  <c:v>36.799999999999997</c:v>
                </c:pt>
                <c:pt idx="1341">
                  <c:v>36.82</c:v>
                </c:pt>
                <c:pt idx="1342">
                  <c:v>36.840000000000003</c:v>
                </c:pt>
                <c:pt idx="1343">
                  <c:v>36.86</c:v>
                </c:pt>
                <c:pt idx="1344">
                  <c:v>36.880000000000003</c:v>
                </c:pt>
                <c:pt idx="1345">
                  <c:v>36.9</c:v>
                </c:pt>
                <c:pt idx="1346">
                  <c:v>36.92</c:v>
                </c:pt>
                <c:pt idx="1347">
                  <c:v>36.94</c:v>
                </c:pt>
                <c:pt idx="1348">
                  <c:v>36.96</c:v>
                </c:pt>
                <c:pt idx="1349">
                  <c:v>36.979999999999997</c:v>
                </c:pt>
                <c:pt idx="1350">
                  <c:v>37</c:v>
                </c:pt>
                <c:pt idx="1351">
                  <c:v>37.020000000000003</c:v>
                </c:pt>
                <c:pt idx="1352">
                  <c:v>37.04</c:v>
                </c:pt>
                <c:pt idx="1353">
                  <c:v>37.06</c:v>
                </c:pt>
                <c:pt idx="1354">
                  <c:v>37.08</c:v>
                </c:pt>
                <c:pt idx="1355">
                  <c:v>37.1</c:v>
                </c:pt>
                <c:pt idx="1356">
                  <c:v>37.119999999999997</c:v>
                </c:pt>
                <c:pt idx="1357">
                  <c:v>37.14</c:v>
                </c:pt>
                <c:pt idx="1358">
                  <c:v>37.159999999999997</c:v>
                </c:pt>
                <c:pt idx="1359">
                  <c:v>37.18</c:v>
                </c:pt>
                <c:pt idx="1360">
                  <c:v>37.200000000000003</c:v>
                </c:pt>
                <c:pt idx="1361">
                  <c:v>37.22</c:v>
                </c:pt>
                <c:pt idx="1362">
                  <c:v>37.24</c:v>
                </c:pt>
                <c:pt idx="1363">
                  <c:v>37.26</c:v>
                </c:pt>
                <c:pt idx="1364">
                  <c:v>37.28</c:v>
                </c:pt>
                <c:pt idx="1365">
                  <c:v>37.299999999999997</c:v>
                </c:pt>
                <c:pt idx="1366">
                  <c:v>37.32</c:v>
                </c:pt>
                <c:pt idx="1367">
                  <c:v>37.340000000000003</c:v>
                </c:pt>
                <c:pt idx="1368">
                  <c:v>37.36</c:v>
                </c:pt>
                <c:pt idx="1369">
                  <c:v>37.380000000000003</c:v>
                </c:pt>
                <c:pt idx="1370">
                  <c:v>37.4</c:v>
                </c:pt>
                <c:pt idx="1371">
                  <c:v>37.42</c:v>
                </c:pt>
                <c:pt idx="1372">
                  <c:v>37.44</c:v>
                </c:pt>
                <c:pt idx="1373">
                  <c:v>37.46</c:v>
                </c:pt>
                <c:pt idx="1374">
                  <c:v>37.479999999999997</c:v>
                </c:pt>
                <c:pt idx="1375">
                  <c:v>37.5</c:v>
                </c:pt>
                <c:pt idx="1376">
                  <c:v>37.520000000000003</c:v>
                </c:pt>
                <c:pt idx="1377">
                  <c:v>37.54</c:v>
                </c:pt>
                <c:pt idx="1378">
                  <c:v>37.56</c:v>
                </c:pt>
                <c:pt idx="1379">
                  <c:v>37.58</c:v>
                </c:pt>
                <c:pt idx="1380">
                  <c:v>37.6</c:v>
                </c:pt>
                <c:pt idx="1381">
                  <c:v>37.619999999999997</c:v>
                </c:pt>
                <c:pt idx="1382">
                  <c:v>37.64</c:v>
                </c:pt>
                <c:pt idx="1383">
                  <c:v>37.659999999999997</c:v>
                </c:pt>
                <c:pt idx="1384">
                  <c:v>37.68</c:v>
                </c:pt>
                <c:pt idx="1385">
                  <c:v>37.700000000000003</c:v>
                </c:pt>
                <c:pt idx="1386">
                  <c:v>37.72</c:v>
                </c:pt>
                <c:pt idx="1387">
                  <c:v>37.74</c:v>
                </c:pt>
                <c:pt idx="1388">
                  <c:v>37.76</c:v>
                </c:pt>
                <c:pt idx="1389">
                  <c:v>37.78</c:v>
                </c:pt>
                <c:pt idx="1390">
                  <c:v>37.799999999999997</c:v>
                </c:pt>
                <c:pt idx="1391">
                  <c:v>37.82</c:v>
                </c:pt>
                <c:pt idx="1392">
                  <c:v>37.840000000000003</c:v>
                </c:pt>
                <c:pt idx="1393">
                  <c:v>37.86</c:v>
                </c:pt>
                <c:pt idx="1394">
                  <c:v>37.880000000000003</c:v>
                </c:pt>
                <c:pt idx="1395">
                  <c:v>37.9</c:v>
                </c:pt>
                <c:pt idx="1396">
                  <c:v>37.92</c:v>
                </c:pt>
                <c:pt idx="1397">
                  <c:v>37.94</c:v>
                </c:pt>
                <c:pt idx="1398">
                  <c:v>37.96</c:v>
                </c:pt>
                <c:pt idx="1399">
                  <c:v>37.979999999999997</c:v>
                </c:pt>
                <c:pt idx="1400">
                  <c:v>38</c:v>
                </c:pt>
                <c:pt idx="1401">
                  <c:v>38.020000000000003</c:v>
                </c:pt>
                <c:pt idx="1402">
                  <c:v>38.04</c:v>
                </c:pt>
                <c:pt idx="1403">
                  <c:v>38.06</c:v>
                </c:pt>
                <c:pt idx="1404">
                  <c:v>38.08</c:v>
                </c:pt>
                <c:pt idx="1405">
                  <c:v>38.1</c:v>
                </c:pt>
                <c:pt idx="1406">
                  <c:v>38.119999999999997</c:v>
                </c:pt>
                <c:pt idx="1407">
                  <c:v>38.14</c:v>
                </c:pt>
                <c:pt idx="1408">
                  <c:v>38.159999999999997</c:v>
                </c:pt>
                <c:pt idx="1409">
                  <c:v>38.18</c:v>
                </c:pt>
                <c:pt idx="1410">
                  <c:v>38.200000000000003</c:v>
                </c:pt>
                <c:pt idx="1411">
                  <c:v>38.22</c:v>
                </c:pt>
                <c:pt idx="1412">
                  <c:v>38.24</c:v>
                </c:pt>
                <c:pt idx="1413">
                  <c:v>38.26</c:v>
                </c:pt>
                <c:pt idx="1414">
                  <c:v>38.28</c:v>
                </c:pt>
                <c:pt idx="1415">
                  <c:v>38.299999999999997</c:v>
                </c:pt>
                <c:pt idx="1416">
                  <c:v>38.32</c:v>
                </c:pt>
                <c:pt idx="1417">
                  <c:v>38.340000000000003</c:v>
                </c:pt>
                <c:pt idx="1418">
                  <c:v>38.36</c:v>
                </c:pt>
                <c:pt idx="1419">
                  <c:v>38.380000000000003</c:v>
                </c:pt>
                <c:pt idx="1420">
                  <c:v>38.4</c:v>
                </c:pt>
                <c:pt idx="1421">
                  <c:v>38.42</c:v>
                </c:pt>
                <c:pt idx="1422">
                  <c:v>38.44</c:v>
                </c:pt>
                <c:pt idx="1423">
                  <c:v>38.46</c:v>
                </c:pt>
                <c:pt idx="1424">
                  <c:v>38.479999999999997</c:v>
                </c:pt>
                <c:pt idx="1425">
                  <c:v>38.5</c:v>
                </c:pt>
                <c:pt idx="1426">
                  <c:v>38.520000000000003</c:v>
                </c:pt>
                <c:pt idx="1427">
                  <c:v>38.54</c:v>
                </c:pt>
                <c:pt idx="1428">
                  <c:v>38.56</c:v>
                </c:pt>
                <c:pt idx="1429">
                  <c:v>38.58</c:v>
                </c:pt>
                <c:pt idx="1430">
                  <c:v>38.6</c:v>
                </c:pt>
                <c:pt idx="1431">
                  <c:v>38.619999999999997</c:v>
                </c:pt>
                <c:pt idx="1432">
                  <c:v>38.64</c:v>
                </c:pt>
                <c:pt idx="1433">
                  <c:v>38.659999999999997</c:v>
                </c:pt>
                <c:pt idx="1434">
                  <c:v>38.68</c:v>
                </c:pt>
                <c:pt idx="1435">
                  <c:v>38.700000000000003</c:v>
                </c:pt>
                <c:pt idx="1436">
                  <c:v>38.72</c:v>
                </c:pt>
                <c:pt idx="1437">
                  <c:v>38.74</c:v>
                </c:pt>
                <c:pt idx="1438">
                  <c:v>38.76</c:v>
                </c:pt>
                <c:pt idx="1439">
                  <c:v>38.78</c:v>
                </c:pt>
                <c:pt idx="1440">
                  <c:v>38.799999999999997</c:v>
                </c:pt>
                <c:pt idx="1441">
                  <c:v>38.82</c:v>
                </c:pt>
                <c:pt idx="1442">
                  <c:v>38.840000000000003</c:v>
                </c:pt>
                <c:pt idx="1443">
                  <c:v>38.86</c:v>
                </c:pt>
                <c:pt idx="1444">
                  <c:v>38.880000000000003</c:v>
                </c:pt>
                <c:pt idx="1445">
                  <c:v>38.9</c:v>
                </c:pt>
                <c:pt idx="1446">
                  <c:v>38.92</c:v>
                </c:pt>
                <c:pt idx="1447">
                  <c:v>38.94</c:v>
                </c:pt>
                <c:pt idx="1448">
                  <c:v>38.96</c:v>
                </c:pt>
                <c:pt idx="1449">
                  <c:v>38.979999999999997</c:v>
                </c:pt>
                <c:pt idx="1450">
                  <c:v>39</c:v>
                </c:pt>
                <c:pt idx="1451">
                  <c:v>39.020000000000003</c:v>
                </c:pt>
                <c:pt idx="1452">
                  <c:v>39.04</c:v>
                </c:pt>
                <c:pt idx="1453">
                  <c:v>39.06</c:v>
                </c:pt>
                <c:pt idx="1454">
                  <c:v>39.08</c:v>
                </c:pt>
                <c:pt idx="1455">
                  <c:v>39.1</c:v>
                </c:pt>
                <c:pt idx="1456">
                  <c:v>39.119999999999997</c:v>
                </c:pt>
                <c:pt idx="1457">
                  <c:v>39.14</c:v>
                </c:pt>
                <c:pt idx="1458">
                  <c:v>39.159999999999997</c:v>
                </c:pt>
                <c:pt idx="1459">
                  <c:v>39.18</c:v>
                </c:pt>
                <c:pt idx="1460">
                  <c:v>39.200000000000003</c:v>
                </c:pt>
                <c:pt idx="1461">
                  <c:v>39.22</c:v>
                </c:pt>
                <c:pt idx="1462">
                  <c:v>39.24</c:v>
                </c:pt>
                <c:pt idx="1463">
                  <c:v>39.26</c:v>
                </c:pt>
                <c:pt idx="1464">
                  <c:v>39.28</c:v>
                </c:pt>
                <c:pt idx="1465">
                  <c:v>39.299999999999997</c:v>
                </c:pt>
                <c:pt idx="1466">
                  <c:v>39.32</c:v>
                </c:pt>
                <c:pt idx="1467">
                  <c:v>39.340000000000003</c:v>
                </c:pt>
                <c:pt idx="1468">
                  <c:v>39.36</c:v>
                </c:pt>
                <c:pt idx="1469">
                  <c:v>39.380000000000003</c:v>
                </c:pt>
                <c:pt idx="1470">
                  <c:v>39.4</c:v>
                </c:pt>
                <c:pt idx="1471">
                  <c:v>39.42</c:v>
                </c:pt>
                <c:pt idx="1472">
                  <c:v>39.44</c:v>
                </c:pt>
                <c:pt idx="1473">
                  <c:v>39.46</c:v>
                </c:pt>
                <c:pt idx="1474">
                  <c:v>39.479999999999997</c:v>
                </c:pt>
                <c:pt idx="1475">
                  <c:v>39.5</c:v>
                </c:pt>
                <c:pt idx="1476">
                  <c:v>39.520000000000003</c:v>
                </c:pt>
                <c:pt idx="1477">
                  <c:v>39.54</c:v>
                </c:pt>
                <c:pt idx="1478">
                  <c:v>39.56</c:v>
                </c:pt>
                <c:pt idx="1479">
                  <c:v>39.58</c:v>
                </c:pt>
                <c:pt idx="1480">
                  <c:v>39.6</c:v>
                </c:pt>
                <c:pt idx="1481">
                  <c:v>39.619999999999997</c:v>
                </c:pt>
                <c:pt idx="1482">
                  <c:v>39.64</c:v>
                </c:pt>
                <c:pt idx="1483">
                  <c:v>39.659999999999997</c:v>
                </c:pt>
                <c:pt idx="1484">
                  <c:v>39.68</c:v>
                </c:pt>
                <c:pt idx="1485">
                  <c:v>39.700000000000003</c:v>
                </c:pt>
                <c:pt idx="1486">
                  <c:v>39.72</c:v>
                </c:pt>
                <c:pt idx="1487">
                  <c:v>39.74</c:v>
                </c:pt>
                <c:pt idx="1488">
                  <c:v>39.76</c:v>
                </c:pt>
                <c:pt idx="1489">
                  <c:v>39.78</c:v>
                </c:pt>
                <c:pt idx="1490">
                  <c:v>39.799999999999997</c:v>
                </c:pt>
                <c:pt idx="1491">
                  <c:v>39.82</c:v>
                </c:pt>
                <c:pt idx="1492">
                  <c:v>39.840000000000003</c:v>
                </c:pt>
                <c:pt idx="1493">
                  <c:v>39.86</c:v>
                </c:pt>
                <c:pt idx="1494">
                  <c:v>39.880000000000003</c:v>
                </c:pt>
                <c:pt idx="1495">
                  <c:v>39.9</c:v>
                </c:pt>
                <c:pt idx="1496">
                  <c:v>39.92</c:v>
                </c:pt>
                <c:pt idx="1497">
                  <c:v>39.94</c:v>
                </c:pt>
                <c:pt idx="1498">
                  <c:v>39.96</c:v>
                </c:pt>
                <c:pt idx="1499">
                  <c:v>39.979999999999997</c:v>
                </c:pt>
                <c:pt idx="1500">
                  <c:v>40</c:v>
                </c:pt>
                <c:pt idx="1501">
                  <c:v>40.020000000000003</c:v>
                </c:pt>
                <c:pt idx="1502">
                  <c:v>40.04</c:v>
                </c:pt>
                <c:pt idx="1503">
                  <c:v>40.06</c:v>
                </c:pt>
                <c:pt idx="1504">
                  <c:v>40.08</c:v>
                </c:pt>
                <c:pt idx="1505">
                  <c:v>40.1</c:v>
                </c:pt>
                <c:pt idx="1506">
                  <c:v>40.119999999999997</c:v>
                </c:pt>
                <c:pt idx="1507">
                  <c:v>40.14</c:v>
                </c:pt>
                <c:pt idx="1508">
                  <c:v>40.159999999999997</c:v>
                </c:pt>
                <c:pt idx="1509">
                  <c:v>40.18</c:v>
                </c:pt>
                <c:pt idx="1510">
                  <c:v>40.200000000000003</c:v>
                </c:pt>
                <c:pt idx="1511">
                  <c:v>40.22</c:v>
                </c:pt>
                <c:pt idx="1512">
                  <c:v>40.24</c:v>
                </c:pt>
                <c:pt idx="1513">
                  <c:v>40.26</c:v>
                </c:pt>
                <c:pt idx="1514">
                  <c:v>40.28</c:v>
                </c:pt>
                <c:pt idx="1515">
                  <c:v>40.299999999999997</c:v>
                </c:pt>
                <c:pt idx="1516">
                  <c:v>40.32</c:v>
                </c:pt>
                <c:pt idx="1517">
                  <c:v>40.340000000000003</c:v>
                </c:pt>
                <c:pt idx="1518">
                  <c:v>40.36</c:v>
                </c:pt>
                <c:pt idx="1519">
                  <c:v>40.380000000000003</c:v>
                </c:pt>
                <c:pt idx="1520">
                  <c:v>40.4</c:v>
                </c:pt>
                <c:pt idx="1521">
                  <c:v>40.42</c:v>
                </c:pt>
                <c:pt idx="1522">
                  <c:v>40.44</c:v>
                </c:pt>
                <c:pt idx="1523">
                  <c:v>40.46</c:v>
                </c:pt>
                <c:pt idx="1524">
                  <c:v>40.479999999999997</c:v>
                </c:pt>
                <c:pt idx="1525">
                  <c:v>40.5</c:v>
                </c:pt>
                <c:pt idx="1526">
                  <c:v>40.520000000000003</c:v>
                </c:pt>
                <c:pt idx="1527">
                  <c:v>40.54</c:v>
                </c:pt>
                <c:pt idx="1528">
                  <c:v>40.56</c:v>
                </c:pt>
                <c:pt idx="1529">
                  <c:v>40.58</c:v>
                </c:pt>
                <c:pt idx="1530">
                  <c:v>40.6</c:v>
                </c:pt>
                <c:pt idx="1531">
                  <c:v>40.619999999999997</c:v>
                </c:pt>
                <c:pt idx="1532">
                  <c:v>40.64</c:v>
                </c:pt>
                <c:pt idx="1533">
                  <c:v>40.659999999999997</c:v>
                </c:pt>
                <c:pt idx="1534">
                  <c:v>40.68</c:v>
                </c:pt>
                <c:pt idx="1535">
                  <c:v>40.700000000000003</c:v>
                </c:pt>
                <c:pt idx="1536">
                  <c:v>40.72</c:v>
                </c:pt>
                <c:pt idx="1537">
                  <c:v>40.74</c:v>
                </c:pt>
                <c:pt idx="1538">
                  <c:v>40.76</c:v>
                </c:pt>
                <c:pt idx="1539">
                  <c:v>40.78</c:v>
                </c:pt>
                <c:pt idx="1540">
                  <c:v>40.799999999999997</c:v>
                </c:pt>
                <c:pt idx="1541">
                  <c:v>40.82</c:v>
                </c:pt>
                <c:pt idx="1542">
                  <c:v>40.840000000000003</c:v>
                </c:pt>
                <c:pt idx="1543">
                  <c:v>40.86</c:v>
                </c:pt>
                <c:pt idx="1544">
                  <c:v>40.880000000000003</c:v>
                </c:pt>
                <c:pt idx="1545">
                  <c:v>40.9</c:v>
                </c:pt>
                <c:pt idx="1546">
                  <c:v>40.92</c:v>
                </c:pt>
                <c:pt idx="1547">
                  <c:v>40.94</c:v>
                </c:pt>
                <c:pt idx="1548">
                  <c:v>40.96</c:v>
                </c:pt>
                <c:pt idx="1549">
                  <c:v>40.98</c:v>
                </c:pt>
                <c:pt idx="1550">
                  <c:v>41</c:v>
                </c:pt>
                <c:pt idx="1551">
                  <c:v>41.02</c:v>
                </c:pt>
                <c:pt idx="1552">
                  <c:v>41.04</c:v>
                </c:pt>
                <c:pt idx="1553">
                  <c:v>41.06</c:v>
                </c:pt>
                <c:pt idx="1554">
                  <c:v>41.08</c:v>
                </c:pt>
                <c:pt idx="1555">
                  <c:v>41.1</c:v>
                </c:pt>
                <c:pt idx="1556">
                  <c:v>41.12</c:v>
                </c:pt>
                <c:pt idx="1557">
                  <c:v>41.14</c:v>
                </c:pt>
                <c:pt idx="1558">
                  <c:v>41.16</c:v>
                </c:pt>
                <c:pt idx="1559">
                  <c:v>41.18</c:v>
                </c:pt>
                <c:pt idx="1560">
                  <c:v>41.2</c:v>
                </c:pt>
                <c:pt idx="1561">
                  <c:v>41.22</c:v>
                </c:pt>
                <c:pt idx="1562">
                  <c:v>41.24</c:v>
                </c:pt>
                <c:pt idx="1563">
                  <c:v>41.26</c:v>
                </c:pt>
                <c:pt idx="1564">
                  <c:v>41.28</c:v>
                </c:pt>
                <c:pt idx="1565">
                  <c:v>41.3</c:v>
                </c:pt>
                <c:pt idx="1566">
                  <c:v>41.32</c:v>
                </c:pt>
                <c:pt idx="1567">
                  <c:v>41.34</c:v>
                </c:pt>
                <c:pt idx="1568">
                  <c:v>41.36</c:v>
                </c:pt>
                <c:pt idx="1569">
                  <c:v>41.38</c:v>
                </c:pt>
                <c:pt idx="1570">
                  <c:v>41.4</c:v>
                </c:pt>
                <c:pt idx="1571">
                  <c:v>41.42</c:v>
                </c:pt>
                <c:pt idx="1572">
                  <c:v>41.44</c:v>
                </c:pt>
                <c:pt idx="1573">
                  <c:v>41.46</c:v>
                </c:pt>
                <c:pt idx="1574">
                  <c:v>41.48</c:v>
                </c:pt>
                <c:pt idx="1575">
                  <c:v>41.5</c:v>
                </c:pt>
                <c:pt idx="1576">
                  <c:v>41.52</c:v>
                </c:pt>
                <c:pt idx="1577">
                  <c:v>41.54</c:v>
                </c:pt>
                <c:pt idx="1578">
                  <c:v>41.56</c:v>
                </c:pt>
                <c:pt idx="1579">
                  <c:v>41.58</c:v>
                </c:pt>
                <c:pt idx="1580">
                  <c:v>41.6</c:v>
                </c:pt>
                <c:pt idx="1581">
                  <c:v>41.62</c:v>
                </c:pt>
                <c:pt idx="1582">
                  <c:v>41.64</c:v>
                </c:pt>
                <c:pt idx="1583">
                  <c:v>41.66</c:v>
                </c:pt>
                <c:pt idx="1584">
                  <c:v>41.68</c:v>
                </c:pt>
                <c:pt idx="1585">
                  <c:v>41.7</c:v>
                </c:pt>
                <c:pt idx="1586">
                  <c:v>41.72</c:v>
                </c:pt>
                <c:pt idx="1587">
                  <c:v>41.74</c:v>
                </c:pt>
                <c:pt idx="1588">
                  <c:v>41.76</c:v>
                </c:pt>
                <c:pt idx="1589">
                  <c:v>41.78</c:v>
                </c:pt>
                <c:pt idx="1590">
                  <c:v>41.8</c:v>
                </c:pt>
                <c:pt idx="1591">
                  <c:v>41.82</c:v>
                </c:pt>
                <c:pt idx="1592">
                  <c:v>41.84</c:v>
                </c:pt>
                <c:pt idx="1593">
                  <c:v>41.86</c:v>
                </c:pt>
                <c:pt idx="1594">
                  <c:v>41.88</c:v>
                </c:pt>
                <c:pt idx="1595">
                  <c:v>41.9</c:v>
                </c:pt>
                <c:pt idx="1596">
                  <c:v>41.92</c:v>
                </c:pt>
                <c:pt idx="1597">
                  <c:v>41.94</c:v>
                </c:pt>
                <c:pt idx="1598">
                  <c:v>41.96</c:v>
                </c:pt>
                <c:pt idx="1599">
                  <c:v>41.98</c:v>
                </c:pt>
                <c:pt idx="1600">
                  <c:v>42</c:v>
                </c:pt>
                <c:pt idx="1601">
                  <c:v>42.02</c:v>
                </c:pt>
                <c:pt idx="1602">
                  <c:v>42.04</c:v>
                </c:pt>
                <c:pt idx="1603">
                  <c:v>42.06</c:v>
                </c:pt>
                <c:pt idx="1604">
                  <c:v>42.08</c:v>
                </c:pt>
                <c:pt idx="1605">
                  <c:v>42.1</c:v>
                </c:pt>
                <c:pt idx="1606">
                  <c:v>42.12</c:v>
                </c:pt>
                <c:pt idx="1607">
                  <c:v>42.14</c:v>
                </c:pt>
                <c:pt idx="1608">
                  <c:v>42.16</c:v>
                </c:pt>
                <c:pt idx="1609">
                  <c:v>42.18</c:v>
                </c:pt>
                <c:pt idx="1610">
                  <c:v>42.2</c:v>
                </c:pt>
                <c:pt idx="1611">
                  <c:v>42.22</c:v>
                </c:pt>
                <c:pt idx="1612">
                  <c:v>42.24</c:v>
                </c:pt>
                <c:pt idx="1613">
                  <c:v>42.26</c:v>
                </c:pt>
                <c:pt idx="1614">
                  <c:v>42.28</c:v>
                </c:pt>
                <c:pt idx="1615">
                  <c:v>42.3</c:v>
                </c:pt>
                <c:pt idx="1616">
                  <c:v>42.32</c:v>
                </c:pt>
                <c:pt idx="1617">
                  <c:v>42.34</c:v>
                </c:pt>
                <c:pt idx="1618">
                  <c:v>42.36</c:v>
                </c:pt>
                <c:pt idx="1619">
                  <c:v>42.38</c:v>
                </c:pt>
                <c:pt idx="1620">
                  <c:v>42.4</c:v>
                </c:pt>
                <c:pt idx="1621">
                  <c:v>42.42</c:v>
                </c:pt>
                <c:pt idx="1622">
                  <c:v>42.44</c:v>
                </c:pt>
                <c:pt idx="1623">
                  <c:v>42.46</c:v>
                </c:pt>
                <c:pt idx="1624">
                  <c:v>42.48</c:v>
                </c:pt>
                <c:pt idx="1625">
                  <c:v>42.5</c:v>
                </c:pt>
                <c:pt idx="1626">
                  <c:v>42.52</c:v>
                </c:pt>
                <c:pt idx="1627">
                  <c:v>42.54</c:v>
                </c:pt>
                <c:pt idx="1628">
                  <c:v>42.56</c:v>
                </c:pt>
                <c:pt idx="1629">
                  <c:v>42.58</c:v>
                </c:pt>
                <c:pt idx="1630">
                  <c:v>42.6</c:v>
                </c:pt>
                <c:pt idx="1631">
                  <c:v>42.62</c:v>
                </c:pt>
                <c:pt idx="1632">
                  <c:v>42.64</c:v>
                </c:pt>
                <c:pt idx="1633">
                  <c:v>42.66</c:v>
                </c:pt>
                <c:pt idx="1634">
                  <c:v>42.68</c:v>
                </c:pt>
                <c:pt idx="1635">
                  <c:v>42.7</c:v>
                </c:pt>
                <c:pt idx="1636">
                  <c:v>42.72</c:v>
                </c:pt>
                <c:pt idx="1637">
                  <c:v>42.74</c:v>
                </c:pt>
                <c:pt idx="1638">
                  <c:v>42.76</c:v>
                </c:pt>
                <c:pt idx="1639">
                  <c:v>42.78</c:v>
                </c:pt>
                <c:pt idx="1640">
                  <c:v>42.8</c:v>
                </c:pt>
                <c:pt idx="1641">
                  <c:v>42.82</c:v>
                </c:pt>
                <c:pt idx="1642">
                  <c:v>42.84</c:v>
                </c:pt>
                <c:pt idx="1643">
                  <c:v>42.86</c:v>
                </c:pt>
                <c:pt idx="1644">
                  <c:v>42.88</c:v>
                </c:pt>
                <c:pt idx="1645">
                  <c:v>42.9</c:v>
                </c:pt>
                <c:pt idx="1646">
                  <c:v>42.92</c:v>
                </c:pt>
                <c:pt idx="1647">
                  <c:v>42.94</c:v>
                </c:pt>
                <c:pt idx="1648">
                  <c:v>42.96</c:v>
                </c:pt>
                <c:pt idx="1649">
                  <c:v>42.98</c:v>
                </c:pt>
                <c:pt idx="1650">
                  <c:v>43</c:v>
                </c:pt>
                <c:pt idx="1651">
                  <c:v>43.02</c:v>
                </c:pt>
                <c:pt idx="1652">
                  <c:v>43.04</c:v>
                </c:pt>
                <c:pt idx="1653">
                  <c:v>43.06</c:v>
                </c:pt>
                <c:pt idx="1654">
                  <c:v>43.08</c:v>
                </c:pt>
                <c:pt idx="1655">
                  <c:v>43.1</c:v>
                </c:pt>
                <c:pt idx="1656">
                  <c:v>43.12</c:v>
                </c:pt>
                <c:pt idx="1657">
                  <c:v>43.14</c:v>
                </c:pt>
                <c:pt idx="1658">
                  <c:v>43.16</c:v>
                </c:pt>
                <c:pt idx="1659">
                  <c:v>43.18</c:v>
                </c:pt>
                <c:pt idx="1660">
                  <c:v>43.2</c:v>
                </c:pt>
                <c:pt idx="1661">
                  <c:v>43.22</c:v>
                </c:pt>
                <c:pt idx="1662">
                  <c:v>43.24</c:v>
                </c:pt>
                <c:pt idx="1663">
                  <c:v>43.26</c:v>
                </c:pt>
                <c:pt idx="1664">
                  <c:v>43.28</c:v>
                </c:pt>
                <c:pt idx="1665">
                  <c:v>43.3</c:v>
                </c:pt>
                <c:pt idx="1666">
                  <c:v>43.32</c:v>
                </c:pt>
                <c:pt idx="1667">
                  <c:v>43.34</c:v>
                </c:pt>
                <c:pt idx="1668">
                  <c:v>43.36</c:v>
                </c:pt>
                <c:pt idx="1669">
                  <c:v>43.38</c:v>
                </c:pt>
                <c:pt idx="1670">
                  <c:v>43.4</c:v>
                </c:pt>
                <c:pt idx="1671">
                  <c:v>43.42</c:v>
                </c:pt>
                <c:pt idx="1672">
                  <c:v>43.44</c:v>
                </c:pt>
                <c:pt idx="1673">
                  <c:v>43.46</c:v>
                </c:pt>
                <c:pt idx="1674">
                  <c:v>43.48</c:v>
                </c:pt>
                <c:pt idx="1675">
                  <c:v>43.5</c:v>
                </c:pt>
                <c:pt idx="1676">
                  <c:v>43.52</c:v>
                </c:pt>
                <c:pt idx="1677">
                  <c:v>43.54</c:v>
                </c:pt>
                <c:pt idx="1678">
                  <c:v>43.56</c:v>
                </c:pt>
                <c:pt idx="1679">
                  <c:v>43.58</c:v>
                </c:pt>
                <c:pt idx="1680">
                  <c:v>43.6</c:v>
                </c:pt>
                <c:pt idx="1681">
                  <c:v>43.62</c:v>
                </c:pt>
                <c:pt idx="1682">
                  <c:v>43.64</c:v>
                </c:pt>
                <c:pt idx="1683">
                  <c:v>43.66</c:v>
                </c:pt>
                <c:pt idx="1684">
                  <c:v>43.68</c:v>
                </c:pt>
                <c:pt idx="1685">
                  <c:v>43.7</c:v>
                </c:pt>
                <c:pt idx="1686">
                  <c:v>43.72</c:v>
                </c:pt>
                <c:pt idx="1687">
                  <c:v>43.74</c:v>
                </c:pt>
                <c:pt idx="1688">
                  <c:v>43.76</c:v>
                </c:pt>
                <c:pt idx="1689">
                  <c:v>43.78</c:v>
                </c:pt>
                <c:pt idx="1690">
                  <c:v>43.8</c:v>
                </c:pt>
                <c:pt idx="1691">
                  <c:v>43.82</c:v>
                </c:pt>
                <c:pt idx="1692">
                  <c:v>43.84</c:v>
                </c:pt>
                <c:pt idx="1693">
                  <c:v>43.86</c:v>
                </c:pt>
                <c:pt idx="1694">
                  <c:v>43.88</c:v>
                </c:pt>
                <c:pt idx="1695">
                  <c:v>43.9</c:v>
                </c:pt>
                <c:pt idx="1696">
                  <c:v>43.92</c:v>
                </c:pt>
                <c:pt idx="1697">
                  <c:v>43.94</c:v>
                </c:pt>
                <c:pt idx="1698">
                  <c:v>43.96</c:v>
                </c:pt>
                <c:pt idx="1699">
                  <c:v>43.98</c:v>
                </c:pt>
                <c:pt idx="1700">
                  <c:v>44</c:v>
                </c:pt>
                <c:pt idx="1701">
                  <c:v>44.02</c:v>
                </c:pt>
                <c:pt idx="1702">
                  <c:v>44.04</c:v>
                </c:pt>
                <c:pt idx="1703">
                  <c:v>44.06</c:v>
                </c:pt>
                <c:pt idx="1704">
                  <c:v>44.08</c:v>
                </c:pt>
                <c:pt idx="1705">
                  <c:v>44.1</c:v>
                </c:pt>
                <c:pt idx="1706">
                  <c:v>44.12</c:v>
                </c:pt>
                <c:pt idx="1707">
                  <c:v>44.14</c:v>
                </c:pt>
                <c:pt idx="1708">
                  <c:v>44.16</c:v>
                </c:pt>
                <c:pt idx="1709">
                  <c:v>44.18</c:v>
                </c:pt>
                <c:pt idx="1710">
                  <c:v>44.2</c:v>
                </c:pt>
                <c:pt idx="1711">
                  <c:v>44.22</c:v>
                </c:pt>
                <c:pt idx="1712">
                  <c:v>44.24</c:v>
                </c:pt>
                <c:pt idx="1713">
                  <c:v>44.26</c:v>
                </c:pt>
                <c:pt idx="1714">
                  <c:v>44.28</c:v>
                </c:pt>
                <c:pt idx="1715">
                  <c:v>44.3</c:v>
                </c:pt>
                <c:pt idx="1716">
                  <c:v>44.32</c:v>
                </c:pt>
                <c:pt idx="1717">
                  <c:v>44.34</c:v>
                </c:pt>
                <c:pt idx="1718">
                  <c:v>44.36</c:v>
                </c:pt>
                <c:pt idx="1719">
                  <c:v>44.38</c:v>
                </c:pt>
                <c:pt idx="1720">
                  <c:v>44.4</c:v>
                </c:pt>
                <c:pt idx="1721">
                  <c:v>44.42</c:v>
                </c:pt>
                <c:pt idx="1722">
                  <c:v>44.44</c:v>
                </c:pt>
                <c:pt idx="1723">
                  <c:v>44.46</c:v>
                </c:pt>
                <c:pt idx="1724">
                  <c:v>44.48</c:v>
                </c:pt>
                <c:pt idx="1725">
                  <c:v>44.5</c:v>
                </c:pt>
                <c:pt idx="1726">
                  <c:v>44.52</c:v>
                </c:pt>
                <c:pt idx="1727">
                  <c:v>44.54</c:v>
                </c:pt>
                <c:pt idx="1728">
                  <c:v>44.56</c:v>
                </c:pt>
                <c:pt idx="1729">
                  <c:v>44.58</c:v>
                </c:pt>
                <c:pt idx="1730">
                  <c:v>44.6</c:v>
                </c:pt>
                <c:pt idx="1731">
                  <c:v>44.62</c:v>
                </c:pt>
                <c:pt idx="1732">
                  <c:v>44.64</c:v>
                </c:pt>
                <c:pt idx="1733">
                  <c:v>44.66</c:v>
                </c:pt>
                <c:pt idx="1734">
                  <c:v>44.68</c:v>
                </c:pt>
                <c:pt idx="1735">
                  <c:v>44.7</c:v>
                </c:pt>
                <c:pt idx="1736">
                  <c:v>44.72</c:v>
                </c:pt>
                <c:pt idx="1737">
                  <c:v>44.74</c:v>
                </c:pt>
                <c:pt idx="1738">
                  <c:v>44.76</c:v>
                </c:pt>
                <c:pt idx="1739">
                  <c:v>44.78</c:v>
                </c:pt>
                <c:pt idx="1740">
                  <c:v>44.8</c:v>
                </c:pt>
                <c:pt idx="1741">
                  <c:v>44.82</c:v>
                </c:pt>
                <c:pt idx="1742">
                  <c:v>44.84</c:v>
                </c:pt>
                <c:pt idx="1743">
                  <c:v>44.86</c:v>
                </c:pt>
                <c:pt idx="1744">
                  <c:v>44.88</c:v>
                </c:pt>
                <c:pt idx="1745">
                  <c:v>44.9</c:v>
                </c:pt>
                <c:pt idx="1746">
                  <c:v>44.92</c:v>
                </c:pt>
                <c:pt idx="1747">
                  <c:v>44.94</c:v>
                </c:pt>
                <c:pt idx="1748">
                  <c:v>44.96</c:v>
                </c:pt>
                <c:pt idx="1749">
                  <c:v>44.98</c:v>
                </c:pt>
                <c:pt idx="1750">
                  <c:v>45</c:v>
                </c:pt>
                <c:pt idx="1751">
                  <c:v>45.02</c:v>
                </c:pt>
                <c:pt idx="1752">
                  <c:v>45.04</c:v>
                </c:pt>
                <c:pt idx="1753">
                  <c:v>45.06</c:v>
                </c:pt>
                <c:pt idx="1754">
                  <c:v>45.08</c:v>
                </c:pt>
                <c:pt idx="1755">
                  <c:v>45.1</c:v>
                </c:pt>
                <c:pt idx="1756">
                  <c:v>45.12</c:v>
                </c:pt>
                <c:pt idx="1757">
                  <c:v>45.14</c:v>
                </c:pt>
                <c:pt idx="1758">
                  <c:v>45.16</c:v>
                </c:pt>
                <c:pt idx="1759">
                  <c:v>45.18</c:v>
                </c:pt>
                <c:pt idx="1760">
                  <c:v>45.2</c:v>
                </c:pt>
                <c:pt idx="1761">
                  <c:v>45.22</c:v>
                </c:pt>
                <c:pt idx="1762">
                  <c:v>45.24</c:v>
                </c:pt>
                <c:pt idx="1763">
                  <c:v>45.26</c:v>
                </c:pt>
                <c:pt idx="1764">
                  <c:v>45.28</c:v>
                </c:pt>
                <c:pt idx="1765">
                  <c:v>45.3</c:v>
                </c:pt>
                <c:pt idx="1766">
                  <c:v>45.32</c:v>
                </c:pt>
                <c:pt idx="1767">
                  <c:v>45.34</c:v>
                </c:pt>
                <c:pt idx="1768">
                  <c:v>45.36</c:v>
                </c:pt>
                <c:pt idx="1769">
                  <c:v>45.38</c:v>
                </c:pt>
                <c:pt idx="1770">
                  <c:v>45.4</c:v>
                </c:pt>
                <c:pt idx="1771">
                  <c:v>45.42</c:v>
                </c:pt>
                <c:pt idx="1772">
                  <c:v>45.44</c:v>
                </c:pt>
                <c:pt idx="1773">
                  <c:v>45.46</c:v>
                </c:pt>
                <c:pt idx="1774">
                  <c:v>45.48</c:v>
                </c:pt>
                <c:pt idx="1775">
                  <c:v>45.5</c:v>
                </c:pt>
                <c:pt idx="1776">
                  <c:v>45.52</c:v>
                </c:pt>
                <c:pt idx="1777">
                  <c:v>45.54</c:v>
                </c:pt>
                <c:pt idx="1778">
                  <c:v>45.56</c:v>
                </c:pt>
                <c:pt idx="1779">
                  <c:v>45.58</c:v>
                </c:pt>
                <c:pt idx="1780">
                  <c:v>45.6</c:v>
                </c:pt>
                <c:pt idx="1781">
                  <c:v>45.62</c:v>
                </c:pt>
                <c:pt idx="1782">
                  <c:v>45.64</c:v>
                </c:pt>
                <c:pt idx="1783">
                  <c:v>45.66</c:v>
                </c:pt>
                <c:pt idx="1784">
                  <c:v>45.68</c:v>
                </c:pt>
                <c:pt idx="1785">
                  <c:v>45.7</c:v>
                </c:pt>
                <c:pt idx="1786">
                  <c:v>45.72</c:v>
                </c:pt>
                <c:pt idx="1787">
                  <c:v>45.74</c:v>
                </c:pt>
                <c:pt idx="1788">
                  <c:v>45.76</c:v>
                </c:pt>
                <c:pt idx="1789">
                  <c:v>45.78</c:v>
                </c:pt>
                <c:pt idx="1790">
                  <c:v>45.8</c:v>
                </c:pt>
                <c:pt idx="1791">
                  <c:v>45.82</c:v>
                </c:pt>
                <c:pt idx="1792">
                  <c:v>45.84</c:v>
                </c:pt>
                <c:pt idx="1793">
                  <c:v>45.86</c:v>
                </c:pt>
                <c:pt idx="1794">
                  <c:v>45.88</c:v>
                </c:pt>
                <c:pt idx="1795">
                  <c:v>45.9</c:v>
                </c:pt>
                <c:pt idx="1796">
                  <c:v>45.92</c:v>
                </c:pt>
                <c:pt idx="1797">
                  <c:v>45.94</c:v>
                </c:pt>
                <c:pt idx="1798">
                  <c:v>45.96</c:v>
                </c:pt>
                <c:pt idx="1799">
                  <c:v>45.98</c:v>
                </c:pt>
                <c:pt idx="1800">
                  <c:v>46</c:v>
                </c:pt>
                <c:pt idx="1801">
                  <c:v>46.02</c:v>
                </c:pt>
                <c:pt idx="1802">
                  <c:v>46.04</c:v>
                </c:pt>
                <c:pt idx="1803">
                  <c:v>46.06</c:v>
                </c:pt>
                <c:pt idx="1804">
                  <c:v>46.08</c:v>
                </c:pt>
                <c:pt idx="1805">
                  <c:v>46.1</c:v>
                </c:pt>
                <c:pt idx="1806">
                  <c:v>46.12</c:v>
                </c:pt>
                <c:pt idx="1807">
                  <c:v>46.14</c:v>
                </c:pt>
                <c:pt idx="1808">
                  <c:v>46.16</c:v>
                </c:pt>
                <c:pt idx="1809">
                  <c:v>46.18</c:v>
                </c:pt>
                <c:pt idx="1810">
                  <c:v>46.2</c:v>
                </c:pt>
                <c:pt idx="1811">
                  <c:v>46.22</c:v>
                </c:pt>
                <c:pt idx="1812">
                  <c:v>46.24</c:v>
                </c:pt>
                <c:pt idx="1813">
                  <c:v>46.26</c:v>
                </c:pt>
                <c:pt idx="1814">
                  <c:v>46.28</c:v>
                </c:pt>
                <c:pt idx="1815">
                  <c:v>46.3</c:v>
                </c:pt>
                <c:pt idx="1816">
                  <c:v>46.32</c:v>
                </c:pt>
                <c:pt idx="1817">
                  <c:v>46.34</c:v>
                </c:pt>
                <c:pt idx="1818">
                  <c:v>46.36</c:v>
                </c:pt>
                <c:pt idx="1819">
                  <c:v>46.38</c:v>
                </c:pt>
                <c:pt idx="1820">
                  <c:v>46.4</c:v>
                </c:pt>
                <c:pt idx="1821">
                  <c:v>46.42</c:v>
                </c:pt>
                <c:pt idx="1822">
                  <c:v>46.44</c:v>
                </c:pt>
                <c:pt idx="1823">
                  <c:v>46.46</c:v>
                </c:pt>
                <c:pt idx="1824">
                  <c:v>46.48</c:v>
                </c:pt>
                <c:pt idx="1825">
                  <c:v>46.5</c:v>
                </c:pt>
                <c:pt idx="1826">
                  <c:v>46.52</c:v>
                </c:pt>
                <c:pt idx="1827">
                  <c:v>46.54</c:v>
                </c:pt>
                <c:pt idx="1828">
                  <c:v>46.56</c:v>
                </c:pt>
                <c:pt idx="1829">
                  <c:v>46.58</c:v>
                </c:pt>
                <c:pt idx="1830">
                  <c:v>46.6</c:v>
                </c:pt>
                <c:pt idx="1831">
                  <c:v>46.62</c:v>
                </c:pt>
                <c:pt idx="1832">
                  <c:v>46.64</c:v>
                </c:pt>
                <c:pt idx="1833">
                  <c:v>46.66</c:v>
                </c:pt>
                <c:pt idx="1834">
                  <c:v>46.68</c:v>
                </c:pt>
                <c:pt idx="1835">
                  <c:v>46.7</c:v>
                </c:pt>
                <c:pt idx="1836">
                  <c:v>46.72</c:v>
                </c:pt>
                <c:pt idx="1837">
                  <c:v>46.74</c:v>
                </c:pt>
                <c:pt idx="1838">
                  <c:v>46.76</c:v>
                </c:pt>
                <c:pt idx="1839">
                  <c:v>46.78</c:v>
                </c:pt>
                <c:pt idx="1840">
                  <c:v>46.8</c:v>
                </c:pt>
                <c:pt idx="1841">
                  <c:v>46.82</c:v>
                </c:pt>
                <c:pt idx="1842">
                  <c:v>46.84</c:v>
                </c:pt>
                <c:pt idx="1843">
                  <c:v>46.86</c:v>
                </c:pt>
                <c:pt idx="1844">
                  <c:v>46.88</c:v>
                </c:pt>
                <c:pt idx="1845">
                  <c:v>46.9</c:v>
                </c:pt>
                <c:pt idx="1846">
                  <c:v>46.92</c:v>
                </c:pt>
                <c:pt idx="1847">
                  <c:v>46.94</c:v>
                </c:pt>
                <c:pt idx="1848">
                  <c:v>46.96</c:v>
                </c:pt>
                <c:pt idx="1849">
                  <c:v>46.98</c:v>
                </c:pt>
                <c:pt idx="1850">
                  <c:v>47</c:v>
                </c:pt>
                <c:pt idx="1851">
                  <c:v>47.02</c:v>
                </c:pt>
                <c:pt idx="1852">
                  <c:v>47.04</c:v>
                </c:pt>
                <c:pt idx="1853">
                  <c:v>47.06</c:v>
                </c:pt>
                <c:pt idx="1854">
                  <c:v>47.08</c:v>
                </c:pt>
                <c:pt idx="1855">
                  <c:v>47.1</c:v>
                </c:pt>
                <c:pt idx="1856">
                  <c:v>47.12</c:v>
                </c:pt>
                <c:pt idx="1857">
                  <c:v>47.14</c:v>
                </c:pt>
                <c:pt idx="1858">
                  <c:v>47.16</c:v>
                </c:pt>
                <c:pt idx="1859">
                  <c:v>47.18</c:v>
                </c:pt>
                <c:pt idx="1860">
                  <c:v>47.2</c:v>
                </c:pt>
                <c:pt idx="1861">
                  <c:v>47.22</c:v>
                </c:pt>
                <c:pt idx="1862">
                  <c:v>47.24</c:v>
                </c:pt>
                <c:pt idx="1863">
                  <c:v>47.26</c:v>
                </c:pt>
                <c:pt idx="1864">
                  <c:v>47.28</c:v>
                </c:pt>
                <c:pt idx="1865">
                  <c:v>47.3</c:v>
                </c:pt>
                <c:pt idx="1866">
                  <c:v>47.32</c:v>
                </c:pt>
                <c:pt idx="1867">
                  <c:v>47.34</c:v>
                </c:pt>
                <c:pt idx="1868">
                  <c:v>47.36</c:v>
                </c:pt>
                <c:pt idx="1869">
                  <c:v>47.38</c:v>
                </c:pt>
                <c:pt idx="1870">
                  <c:v>47.4</c:v>
                </c:pt>
                <c:pt idx="1871">
                  <c:v>47.42</c:v>
                </c:pt>
                <c:pt idx="1872">
                  <c:v>47.44</c:v>
                </c:pt>
                <c:pt idx="1873">
                  <c:v>47.46</c:v>
                </c:pt>
                <c:pt idx="1874">
                  <c:v>47.48</c:v>
                </c:pt>
                <c:pt idx="1875">
                  <c:v>47.5</c:v>
                </c:pt>
                <c:pt idx="1876">
                  <c:v>47.52</c:v>
                </c:pt>
                <c:pt idx="1877">
                  <c:v>47.54</c:v>
                </c:pt>
                <c:pt idx="1878">
                  <c:v>47.56</c:v>
                </c:pt>
                <c:pt idx="1879">
                  <c:v>47.58</c:v>
                </c:pt>
                <c:pt idx="1880">
                  <c:v>47.6</c:v>
                </c:pt>
                <c:pt idx="1881">
                  <c:v>47.62</c:v>
                </c:pt>
                <c:pt idx="1882">
                  <c:v>47.64</c:v>
                </c:pt>
                <c:pt idx="1883">
                  <c:v>47.66</c:v>
                </c:pt>
                <c:pt idx="1884">
                  <c:v>47.68</c:v>
                </c:pt>
                <c:pt idx="1885">
                  <c:v>47.7</c:v>
                </c:pt>
                <c:pt idx="1886">
                  <c:v>47.72</c:v>
                </c:pt>
                <c:pt idx="1887">
                  <c:v>47.74</c:v>
                </c:pt>
                <c:pt idx="1888">
                  <c:v>47.76</c:v>
                </c:pt>
                <c:pt idx="1889">
                  <c:v>47.78</c:v>
                </c:pt>
                <c:pt idx="1890">
                  <c:v>47.8</c:v>
                </c:pt>
                <c:pt idx="1891">
                  <c:v>47.82</c:v>
                </c:pt>
                <c:pt idx="1892">
                  <c:v>47.84</c:v>
                </c:pt>
                <c:pt idx="1893">
                  <c:v>47.86</c:v>
                </c:pt>
                <c:pt idx="1894">
                  <c:v>47.88</c:v>
                </c:pt>
                <c:pt idx="1895">
                  <c:v>47.9</c:v>
                </c:pt>
                <c:pt idx="1896">
                  <c:v>47.92</c:v>
                </c:pt>
                <c:pt idx="1897">
                  <c:v>47.94</c:v>
                </c:pt>
                <c:pt idx="1898">
                  <c:v>47.96</c:v>
                </c:pt>
                <c:pt idx="1899">
                  <c:v>47.98</c:v>
                </c:pt>
                <c:pt idx="1900">
                  <c:v>48</c:v>
                </c:pt>
                <c:pt idx="1901">
                  <c:v>48.02</c:v>
                </c:pt>
                <c:pt idx="1902">
                  <c:v>48.04</c:v>
                </c:pt>
                <c:pt idx="1903">
                  <c:v>48.06</c:v>
                </c:pt>
                <c:pt idx="1904">
                  <c:v>48.08</c:v>
                </c:pt>
                <c:pt idx="1905">
                  <c:v>48.1</c:v>
                </c:pt>
                <c:pt idx="1906">
                  <c:v>48.12</c:v>
                </c:pt>
                <c:pt idx="1907">
                  <c:v>48.14</c:v>
                </c:pt>
                <c:pt idx="1908">
                  <c:v>48.16</c:v>
                </c:pt>
                <c:pt idx="1909">
                  <c:v>48.18</c:v>
                </c:pt>
                <c:pt idx="1910">
                  <c:v>48.2</c:v>
                </c:pt>
                <c:pt idx="1911">
                  <c:v>48.22</c:v>
                </c:pt>
                <c:pt idx="1912">
                  <c:v>48.24</c:v>
                </c:pt>
                <c:pt idx="1913">
                  <c:v>48.26</c:v>
                </c:pt>
                <c:pt idx="1914">
                  <c:v>48.28</c:v>
                </c:pt>
                <c:pt idx="1915">
                  <c:v>48.3</c:v>
                </c:pt>
                <c:pt idx="1916">
                  <c:v>48.32</c:v>
                </c:pt>
                <c:pt idx="1917">
                  <c:v>48.34</c:v>
                </c:pt>
                <c:pt idx="1918">
                  <c:v>48.36</c:v>
                </c:pt>
                <c:pt idx="1919">
                  <c:v>48.38</c:v>
                </c:pt>
                <c:pt idx="1920">
                  <c:v>48.4</c:v>
                </c:pt>
                <c:pt idx="1921">
                  <c:v>48.42</c:v>
                </c:pt>
                <c:pt idx="1922">
                  <c:v>48.44</c:v>
                </c:pt>
                <c:pt idx="1923">
                  <c:v>48.46</c:v>
                </c:pt>
                <c:pt idx="1924">
                  <c:v>48.48</c:v>
                </c:pt>
                <c:pt idx="1925">
                  <c:v>48.5</c:v>
                </c:pt>
                <c:pt idx="1926">
                  <c:v>48.52</c:v>
                </c:pt>
                <c:pt idx="1927">
                  <c:v>48.54</c:v>
                </c:pt>
                <c:pt idx="1928">
                  <c:v>48.56</c:v>
                </c:pt>
                <c:pt idx="1929">
                  <c:v>48.58</c:v>
                </c:pt>
                <c:pt idx="1930">
                  <c:v>48.6</c:v>
                </c:pt>
                <c:pt idx="1931">
                  <c:v>48.62</c:v>
                </c:pt>
                <c:pt idx="1932">
                  <c:v>48.64</c:v>
                </c:pt>
                <c:pt idx="1933">
                  <c:v>48.66</c:v>
                </c:pt>
                <c:pt idx="1934">
                  <c:v>48.68</c:v>
                </c:pt>
                <c:pt idx="1935">
                  <c:v>48.7</c:v>
                </c:pt>
                <c:pt idx="1936">
                  <c:v>48.72</c:v>
                </c:pt>
                <c:pt idx="1937">
                  <c:v>48.74</c:v>
                </c:pt>
                <c:pt idx="1938">
                  <c:v>48.76</c:v>
                </c:pt>
                <c:pt idx="1939">
                  <c:v>48.78</c:v>
                </c:pt>
                <c:pt idx="1940">
                  <c:v>48.8</c:v>
                </c:pt>
                <c:pt idx="1941">
                  <c:v>48.82</c:v>
                </c:pt>
                <c:pt idx="1942">
                  <c:v>48.84</c:v>
                </c:pt>
                <c:pt idx="1943">
                  <c:v>48.86</c:v>
                </c:pt>
                <c:pt idx="1944">
                  <c:v>48.88</c:v>
                </c:pt>
                <c:pt idx="1945">
                  <c:v>48.9</c:v>
                </c:pt>
                <c:pt idx="1946">
                  <c:v>48.92</c:v>
                </c:pt>
                <c:pt idx="1947">
                  <c:v>48.94</c:v>
                </c:pt>
                <c:pt idx="1948">
                  <c:v>48.96</c:v>
                </c:pt>
                <c:pt idx="1949">
                  <c:v>48.98</c:v>
                </c:pt>
                <c:pt idx="1950">
                  <c:v>49</c:v>
                </c:pt>
                <c:pt idx="1951">
                  <c:v>49.02</c:v>
                </c:pt>
                <c:pt idx="1952">
                  <c:v>49.04</c:v>
                </c:pt>
                <c:pt idx="1953">
                  <c:v>49.06</c:v>
                </c:pt>
                <c:pt idx="1954">
                  <c:v>49.08</c:v>
                </c:pt>
                <c:pt idx="1955">
                  <c:v>49.1</c:v>
                </c:pt>
                <c:pt idx="1956">
                  <c:v>49.12</c:v>
                </c:pt>
                <c:pt idx="1957">
                  <c:v>49.14</c:v>
                </c:pt>
                <c:pt idx="1958">
                  <c:v>49.16</c:v>
                </c:pt>
                <c:pt idx="1959">
                  <c:v>49.18</c:v>
                </c:pt>
                <c:pt idx="1960">
                  <c:v>49.2</c:v>
                </c:pt>
                <c:pt idx="1961">
                  <c:v>49.22</c:v>
                </c:pt>
                <c:pt idx="1962">
                  <c:v>49.24</c:v>
                </c:pt>
                <c:pt idx="1963">
                  <c:v>49.26</c:v>
                </c:pt>
                <c:pt idx="1964">
                  <c:v>49.28</c:v>
                </c:pt>
                <c:pt idx="1965">
                  <c:v>49.3</c:v>
                </c:pt>
                <c:pt idx="1966">
                  <c:v>49.32</c:v>
                </c:pt>
                <c:pt idx="1967">
                  <c:v>49.34</c:v>
                </c:pt>
                <c:pt idx="1968">
                  <c:v>49.36</c:v>
                </c:pt>
                <c:pt idx="1969">
                  <c:v>49.38</c:v>
                </c:pt>
                <c:pt idx="1970">
                  <c:v>49.4</c:v>
                </c:pt>
                <c:pt idx="1971">
                  <c:v>49.42</c:v>
                </c:pt>
                <c:pt idx="1972">
                  <c:v>49.44</c:v>
                </c:pt>
                <c:pt idx="1973">
                  <c:v>49.46</c:v>
                </c:pt>
                <c:pt idx="1974">
                  <c:v>49.48</c:v>
                </c:pt>
                <c:pt idx="1975">
                  <c:v>49.5</c:v>
                </c:pt>
                <c:pt idx="1976">
                  <c:v>49.52</c:v>
                </c:pt>
                <c:pt idx="1977">
                  <c:v>49.54</c:v>
                </c:pt>
                <c:pt idx="1978">
                  <c:v>49.56</c:v>
                </c:pt>
                <c:pt idx="1979">
                  <c:v>49.58</c:v>
                </c:pt>
                <c:pt idx="1980">
                  <c:v>49.6</c:v>
                </c:pt>
                <c:pt idx="1981">
                  <c:v>49.62</c:v>
                </c:pt>
                <c:pt idx="1982">
                  <c:v>49.64</c:v>
                </c:pt>
                <c:pt idx="1983">
                  <c:v>49.66</c:v>
                </c:pt>
                <c:pt idx="1984">
                  <c:v>49.68</c:v>
                </c:pt>
                <c:pt idx="1985">
                  <c:v>49.7</c:v>
                </c:pt>
                <c:pt idx="1986">
                  <c:v>49.72</c:v>
                </c:pt>
                <c:pt idx="1987">
                  <c:v>49.74</c:v>
                </c:pt>
                <c:pt idx="1988">
                  <c:v>49.76</c:v>
                </c:pt>
                <c:pt idx="1989">
                  <c:v>49.78</c:v>
                </c:pt>
                <c:pt idx="1990">
                  <c:v>49.8</c:v>
                </c:pt>
                <c:pt idx="1991">
                  <c:v>49.82</c:v>
                </c:pt>
                <c:pt idx="1992">
                  <c:v>49.84</c:v>
                </c:pt>
                <c:pt idx="1993">
                  <c:v>49.86</c:v>
                </c:pt>
                <c:pt idx="1994">
                  <c:v>49.88</c:v>
                </c:pt>
                <c:pt idx="1995">
                  <c:v>49.9</c:v>
                </c:pt>
                <c:pt idx="1996">
                  <c:v>49.92</c:v>
                </c:pt>
                <c:pt idx="1997">
                  <c:v>49.94</c:v>
                </c:pt>
                <c:pt idx="1998">
                  <c:v>49.96</c:v>
                </c:pt>
                <c:pt idx="1999">
                  <c:v>49.98</c:v>
                </c:pt>
                <c:pt idx="2000">
                  <c:v>50</c:v>
                </c:pt>
                <c:pt idx="2001">
                  <c:v>50.02</c:v>
                </c:pt>
                <c:pt idx="2002">
                  <c:v>50.04</c:v>
                </c:pt>
                <c:pt idx="2003">
                  <c:v>50.06</c:v>
                </c:pt>
                <c:pt idx="2004">
                  <c:v>50.08</c:v>
                </c:pt>
                <c:pt idx="2005">
                  <c:v>50.1</c:v>
                </c:pt>
                <c:pt idx="2006">
                  <c:v>50.12</c:v>
                </c:pt>
                <c:pt idx="2007">
                  <c:v>50.14</c:v>
                </c:pt>
                <c:pt idx="2008">
                  <c:v>50.16</c:v>
                </c:pt>
                <c:pt idx="2009">
                  <c:v>50.18</c:v>
                </c:pt>
                <c:pt idx="2010">
                  <c:v>50.2</c:v>
                </c:pt>
                <c:pt idx="2011">
                  <c:v>50.22</c:v>
                </c:pt>
                <c:pt idx="2012">
                  <c:v>50.24</c:v>
                </c:pt>
                <c:pt idx="2013">
                  <c:v>50.26</c:v>
                </c:pt>
                <c:pt idx="2014">
                  <c:v>50.28</c:v>
                </c:pt>
                <c:pt idx="2015">
                  <c:v>50.3</c:v>
                </c:pt>
                <c:pt idx="2016">
                  <c:v>50.32</c:v>
                </c:pt>
                <c:pt idx="2017">
                  <c:v>50.34</c:v>
                </c:pt>
                <c:pt idx="2018">
                  <c:v>50.36</c:v>
                </c:pt>
                <c:pt idx="2019">
                  <c:v>50.38</c:v>
                </c:pt>
                <c:pt idx="2020">
                  <c:v>50.4</c:v>
                </c:pt>
                <c:pt idx="2021">
                  <c:v>50.42</c:v>
                </c:pt>
                <c:pt idx="2022">
                  <c:v>50.44</c:v>
                </c:pt>
                <c:pt idx="2023">
                  <c:v>50.46</c:v>
                </c:pt>
                <c:pt idx="2024">
                  <c:v>50.48</c:v>
                </c:pt>
                <c:pt idx="2025">
                  <c:v>50.5</c:v>
                </c:pt>
                <c:pt idx="2026">
                  <c:v>50.52</c:v>
                </c:pt>
                <c:pt idx="2027">
                  <c:v>50.54</c:v>
                </c:pt>
                <c:pt idx="2028">
                  <c:v>50.56</c:v>
                </c:pt>
                <c:pt idx="2029">
                  <c:v>50.58</c:v>
                </c:pt>
                <c:pt idx="2030">
                  <c:v>50.6</c:v>
                </c:pt>
                <c:pt idx="2031">
                  <c:v>50.62</c:v>
                </c:pt>
                <c:pt idx="2032">
                  <c:v>50.64</c:v>
                </c:pt>
                <c:pt idx="2033">
                  <c:v>50.66</c:v>
                </c:pt>
                <c:pt idx="2034">
                  <c:v>50.68</c:v>
                </c:pt>
                <c:pt idx="2035">
                  <c:v>50.7</c:v>
                </c:pt>
                <c:pt idx="2036">
                  <c:v>50.72</c:v>
                </c:pt>
                <c:pt idx="2037">
                  <c:v>50.74</c:v>
                </c:pt>
                <c:pt idx="2038">
                  <c:v>50.76</c:v>
                </c:pt>
                <c:pt idx="2039">
                  <c:v>50.78</c:v>
                </c:pt>
                <c:pt idx="2040">
                  <c:v>50.8</c:v>
                </c:pt>
                <c:pt idx="2041">
                  <c:v>50.82</c:v>
                </c:pt>
                <c:pt idx="2042">
                  <c:v>50.84</c:v>
                </c:pt>
                <c:pt idx="2043">
                  <c:v>50.86</c:v>
                </c:pt>
                <c:pt idx="2044">
                  <c:v>50.88</c:v>
                </c:pt>
                <c:pt idx="2045">
                  <c:v>50.9</c:v>
                </c:pt>
                <c:pt idx="2046">
                  <c:v>50.92</c:v>
                </c:pt>
                <c:pt idx="2047">
                  <c:v>50.94</c:v>
                </c:pt>
                <c:pt idx="2048">
                  <c:v>50.96</c:v>
                </c:pt>
                <c:pt idx="2049">
                  <c:v>50.98</c:v>
                </c:pt>
                <c:pt idx="2050">
                  <c:v>51</c:v>
                </c:pt>
                <c:pt idx="2051">
                  <c:v>51.02</c:v>
                </c:pt>
                <c:pt idx="2052">
                  <c:v>51.04</c:v>
                </c:pt>
                <c:pt idx="2053">
                  <c:v>51.06</c:v>
                </c:pt>
                <c:pt idx="2054">
                  <c:v>51.08</c:v>
                </c:pt>
                <c:pt idx="2055">
                  <c:v>51.1</c:v>
                </c:pt>
                <c:pt idx="2056">
                  <c:v>51.12</c:v>
                </c:pt>
                <c:pt idx="2057">
                  <c:v>51.14</c:v>
                </c:pt>
                <c:pt idx="2058">
                  <c:v>51.16</c:v>
                </c:pt>
                <c:pt idx="2059">
                  <c:v>51.18</c:v>
                </c:pt>
                <c:pt idx="2060">
                  <c:v>51.2</c:v>
                </c:pt>
                <c:pt idx="2061">
                  <c:v>51.22</c:v>
                </c:pt>
                <c:pt idx="2062">
                  <c:v>51.24</c:v>
                </c:pt>
                <c:pt idx="2063">
                  <c:v>51.26</c:v>
                </c:pt>
                <c:pt idx="2064">
                  <c:v>51.28</c:v>
                </c:pt>
                <c:pt idx="2065">
                  <c:v>51.3</c:v>
                </c:pt>
                <c:pt idx="2066">
                  <c:v>51.32</c:v>
                </c:pt>
                <c:pt idx="2067">
                  <c:v>51.34</c:v>
                </c:pt>
                <c:pt idx="2068">
                  <c:v>51.36</c:v>
                </c:pt>
                <c:pt idx="2069">
                  <c:v>51.38</c:v>
                </c:pt>
                <c:pt idx="2070">
                  <c:v>51.4</c:v>
                </c:pt>
                <c:pt idx="2071">
                  <c:v>51.42</c:v>
                </c:pt>
                <c:pt idx="2072">
                  <c:v>51.44</c:v>
                </c:pt>
                <c:pt idx="2073">
                  <c:v>51.46</c:v>
                </c:pt>
                <c:pt idx="2074">
                  <c:v>51.48</c:v>
                </c:pt>
                <c:pt idx="2075">
                  <c:v>51.5</c:v>
                </c:pt>
                <c:pt idx="2076">
                  <c:v>51.52</c:v>
                </c:pt>
                <c:pt idx="2077">
                  <c:v>51.54</c:v>
                </c:pt>
                <c:pt idx="2078">
                  <c:v>51.56</c:v>
                </c:pt>
                <c:pt idx="2079">
                  <c:v>51.58</c:v>
                </c:pt>
                <c:pt idx="2080">
                  <c:v>51.6</c:v>
                </c:pt>
                <c:pt idx="2081">
                  <c:v>51.62</c:v>
                </c:pt>
                <c:pt idx="2082">
                  <c:v>51.64</c:v>
                </c:pt>
                <c:pt idx="2083">
                  <c:v>51.66</c:v>
                </c:pt>
                <c:pt idx="2084">
                  <c:v>51.68</c:v>
                </c:pt>
                <c:pt idx="2085">
                  <c:v>51.7</c:v>
                </c:pt>
                <c:pt idx="2086">
                  <c:v>51.72</c:v>
                </c:pt>
                <c:pt idx="2087">
                  <c:v>51.74</c:v>
                </c:pt>
                <c:pt idx="2088">
                  <c:v>51.76</c:v>
                </c:pt>
                <c:pt idx="2089">
                  <c:v>51.78</c:v>
                </c:pt>
                <c:pt idx="2090">
                  <c:v>51.8</c:v>
                </c:pt>
                <c:pt idx="2091">
                  <c:v>51.82</c:v>
                </c:pt>
                <c:pt idx="2092">
                  <c:v>51.84</c:v>
                </c:pt>
                <c:pt idx="2093">
                  <c:v>51.86</c:v>
                </c:pt>
                <c:pt idx="2094">
                  <c:v>51.88</c:v>
                </c:pt>
                <c:pt idx="2095">
                  <c:v>51.9</c:v>
                </c:pt>
                <c:pt idx="2096">
                  <c:v>51.92</c:v>
                </c:pt>
                <c:pt idx="2097">
                  <c:v>51.94</c:v>
                </c:pt>
                <c:pt idx="2098">
                  <c:v>51.96</c:v>
                </c:pt>
                <c:pt idx="2099">
                  <c:v>51.98</c:v>
                </c:pt>
                <c:pt idx="2100">
                  <c:v>52</c:v>
                </c:pt>
                <c:pt idx="2101">
                  <c:v>52.02</c:v>
                </c:pt>
                <c:pt idx="2102">
                  <c:v>52.04</c:v>
                </c:pt>
                <c:pt idx="2103">
                  <c:v>52.06</c:v>
                </c:pt>
                <c:pt idx="2104">
                  <c:v>52.08</c:v>
                </c:pt>
                <c:pt idx="2105">
                  <c:v>52.1</c:v>
                </c:pt>
                <c:pt idx="2106">
                  <c:v>52.12</c:v>
                </c:pt>
                <c:pt idx="2107">
                  <c:v>52.14</c:v>
                </c:pt>
                <c:pt idx="2108">
                  <c:v>52.16</c:v>
                </c:pt>
                <c:pt idx="2109">
                  <c:v>52.18</c:v>
                </c:pt>
                <c:pt idx="2110">
                  <c:v>52.2</c:v>
                </c:pt>
                <c:pt idx="2111">
                  <c:v>52.22</c:v>
                </c:pt>
                <c:pt idx="2112">
                  <c:v>52.24</c:v>
                </c:pt>
                <c:pt idx="2113">
                  <c:v>52.26</c:v>
                </c:pt>
                <c:pt idx="2114">
                  <c:v>52.28</c:v>
                </c:pt>
                <c:pt idx="2115">
                  <c:v>52.3</c:v>
                </c:pt>
                <c:pt idx="2116">
                  <c:v>52.32</c:v>
                </c:pt>
                <c:pt idx="2117">
                  <c:v>52.34</c:v>
                </c:pt>
                <c:pt idx="2118">
                  <c:v>52.36</c:v>
                </c:pt>
                <c:pt idx="2119">
                  <c:v>52.38</c:v>
                </c:pt>
                <c:pt idx="2120">
                  <c:v>52.4</c:v>
                </c:pt>
                <c:pt idx="2121">
                  <c:v>52.42</c:v>
                </c:pt>
                <c:pt idx="2122">
                  <c:v>52.44</c:v>
                </c:pt>
                <c:pt idx="2123">
                  <c:v>52.46</c:v>
                </c:pt>
                <c:pt idx="2124">
                  <c:v>52.48</c:v>
                </c:pt>
                <c:pt idx="2125">
                  <c:v>52.5</c:v>
                </c:pt>
                <c:pt idx="2126">
                  <c:v>52.52</c:v>
                </c:pt>
                <c:pt idx="2127">
                  <c:v>52.54</c:v>
                </c:pt>
                <c:pt idx="2128">
                  <c:v>52.56</c:v>
                </c:pt>
                <c:pt idx="2129">
                  <c:v>52.58</c:v>
                </c:pt>
                <c:pt idx="2130">
                  <c:v>52.6</c:v>
                </c:pt>
                <c:pt idx="2131">
                  <c:v>52.62</c:v>
                </c:pt>
                <c:pt idx="2132">
                  <c:v>52.64</c:v>
                </c:pt>
                <c:pt idx="2133">
                  <c:v>52.66</c:v>
                </c:pt>
                <c:pt idx="2134">
                  <c:v>52.68</c:v>
                </c:pt>
                <c:pt idx="2135">
                  <c:v>52.7</c:v>
                </c:pt>
                <c:pt idx="2136">
                  <c:v>52.72</c:v>
                </c:pt>
                <c:pt idx="2137">
                  <c:v>52.74</c:v>
                </c:pt>
                <c:pt idx="2138">
                  <c:v>52.76</c:v>
                </c:pt>
                <c:pt idx="2139">
                  <c:v>52.78</c:v>
                </c:pt>
                <c:pt idx="2140">
                  <c:v>52.8</c:v>
                </c:pt>
                <c:pt idx="2141">
                  <c:v>52.82</c:v>
                </c:pt>
                <c:pt idx="2142">
                  <c:v>52.84</c:v>
                </c:pt>
                <c:pt idx="2143">
                  <c:v>52.86</c:v>
                </c:pt>
                <c:pt idx="2144">
                  <c:v>52.88</c:v>
                </c:pt>
                <c:pt idx="2145">
                  <c:v>52.9</c:v>
                </c:pt>
                <c:pt idx="2146">
                  <c:v>52.92</c:v>
                </c:pt>
                <c:pt idx="2147">
                  <c:v>52.94</c:v>
                </c:pt>
                <c:pt idx="2148">
                  <c:v>52.96</c:v>
                </c:pt>
                <c:pt idx="2149">
                  <c:v>52.98</c:v>
                </c:pt>
                <c:pt idx="2150">
                  <c:v>53</c:v>
                </c:pt>
                <c:pt idx="2151">
                  <c:v>53.02</c:v>
                </c:pt>
                <c:pt idx="2152">
                  <c:v>53.04</c:v>
                </c:pt>
                <c:pt idx="2153">
                  <c:v>53.06</c:v>
                </c:pt>
                <c:pt idx="2154">
                  <c:v>53.08</c:v>
                </c:pt>
                <c:pt idx="2155">
                  <c:v>53.1</c:v>
                </c:pt>
                <c:pt idx="2156">
                  <c:v>53.12</c:v>
                </c:pt>
                <c:pt idx="2157">
                  <c:v>53.14</c:v>
                </c:pt>
                <c:pt idx="2158">
                  <c:v>53.16</c:v>
                </c:pt>
                <c:pt idx="2159">
                  <c:v>53.18</c:v>
                </c:pt>
                <c:pt idx="2160">
                  <c:v>53.2</c:v>
                </c:pt>
                <c:pt idx="2161">
                  <c:v>53.22</c:v>
                </c:pt>
                <c:pt idx="2162">
                  <c:v>53.24</c:v>
                </c:pt>
                <c:pt idx="2163">
                  <c:v>53.26</c:v>
                </c:pt>
                <c:pt idx="2164">
                  <c:v>53.28</c:v>
                </c:pt>
                <c:pt idx="2165">
                  <c:v>53.3</c:v>
                </c:pt>
                <c:pt idx="2166">
                  <c:v>53.32</c:v>
                </c:pt>
                <c:pt idx="2167">
                  <c:v>53.34</c:v>
                </c:pt>
                <c:pt idx="2168">
                  <c:v>53.36</c:v>
                </c:pt>
                <c:pt idx="2169">
                  <c:v>53.38</c:v>
                </c:pt>
                <c:pt idx="2170">
                  <c:v>53.4</c:v>
                </c:pt>
                <c:pt idx="2171">
                  <c:v>53.42</c:v>
                </c:pt>
                <c:pt idx="2172">
                  <c:v>53.44</c:v>
                </c:pt>
                <c:pt idx="2173">
                  <c:v>53.46</c:v>
                </c:pt>
                <c:pt idx="2174">
                  <c:v>53.48</c:v>
                </c:pt>
                <c:pt idx="2175">
                  <c:v>53.5</c:v>
                </c:pt>
                <c:pt idx="2176">
                  <c:v>53.52</c:v>
                </c:pt>
                <c:pt idx="2177">
                  <c:v>53.54</c:v>
                </c:pt>
                <c:pt idx="2178">
                  <c:v>53.56</c:v>
                </c:pt>
                <c:pt idx="2179">
                  <c:v>53.58</c:v>
                </c:pt>
                <c:pt idx="2180">
                  <c:v>53.6</c:v>
                </c:pt>
                <c:pt idx="2181">
                  <c:v>53.62</c:v>
                </c:pt>
                <c:pt idx="2182">
                  <c:v>53.64</c:v>
                </c:pt>
                <c:pt idx="2183">
                  <c:v>53.66</c:v>
                </c:pt>
                <c:pt idx="2184">
                  <c:v>53.68</c:v>
                </c:pt>
                <c:pt idx="2185">
                  <c:v>53.7</c:v>
                </c:pt>
                <c:pt idx="2186">
                  <c:v>53.72</c:v>
                </c:pt>
                <c:pt idx="2187">
                  <c:v>53.74</c:v>
                </c:pt>
                <c:pt idx="2188">
                  <c:v>53.76</c:v>
                </c:pt>
                <c:pt idx="2189">
                  <c:v>53.78</c:v>
                </c:pt>
                <c:pt idx="2190">
                  <c:v>53.8</c:v>
                </c:pt>
                <c:pt idx="2191">
                  <c:v>53.82</c:v>
                </c:pt>
                <c:pt idx="2192">
                  <c:v>53.84</c:v>
                </c:pt>
                <c:pt idx="2193">
                  <c:v>53.86</c:v>
                </c:pt>
                <c:pt idx="2194">
                  <c:v>53.88</c:v>
                </c:pt>
                <c:pt idx="2195">
                  <c:v>53.9</c:v>
                </c:pt>
                <c:pt idx="2196">
                  <c:v>53.92</c:v>
                </c:pt>
                <c:pt idx="2197">
                  <c:v>53.94</c:v>
                </c:pt>
                <c:pt idx="2198">
                  <c:v>53.96</c:v>
                </c:pt>
                <c:pt idx="2199">
                  <c:v>53.98</c:v>
                </c:pt>
                <c:pt idx="2200">
                  <c:v>54</c:v>
                </c:pt>
                <c:pt idx="2201">
                  <c:v>54.02</c:v>
                </c:pt>
                <c:pt idx="2202">
                  <c:v>54.04</c:v>
                </c:pt>
                <c:pt idx="2203">
                  <c:v>54.06</c:v>
                </c:pt>
                <c:pt idx="2204">
                  <c:v>54.08</c:v>
                </c:pt>
                <c:pt idx="2205">
                  <c:v>54.1</c:v>
                </c:pt>
                <c:pt idx="2206">
                  <c:v>54.12</c:v>
                </c:pt>
                <c:pt idx="2207">
                  <c:v>54.14</c:v>
                </c:pt>
                <c:pt idx="2208">
                  <c:v>54.16</c:v>
                </c:pt>
                <c:pt idx="2209">
                  <c:v>54.18</c:v>
                </c:pt>
                <c:pt idx="2210">
                  <c:v>54.2</c:v>
                </c:pt>
                <c:pt idx="2211">
                  <c:v>54.22</c:v>
                </c:pt>
                <c:pt idx="2212">
                  <c:v>54.24</c:v>
                </c:pt>
                <c:pt idx="2213">
                  <c:v>54.26</c:v>
                </c:pt>
                <c:pt idx="2214">
                  <c:v>54.28</c:v>
                </c:pt>
                <c:pt idx="2215">
                  <c:v>54.3</c:v>
                </c:pt>
                <c:pt idx="2216">
                  <c:v>54.32</c:v>
                </c:pt>
                <c:pt idx="2217">
                  <c:v>54.34</c:v>
                </c:pt>
                <c:pt idx="2218">
                  <c:v>54.36</c:v>
                </c:pt>
                <c:pt idx="2219">
                  <c:v>54.38</c:v>
                </c:pt>
                <c:pt idx="2220">
                  <c:v>54.4</c:v>
                </c:pt>
                <c:pt idx="2221">
                  <c:v>54.42</c:v>
                </c:pt>
                <c:pt idx="2222">
                  <c:v>54.44</c:v>
                </c:pt>
                <c:pt idx="2223">
                  <c:v>54.46</c:v>
                </c:pt>
                <c:pt idx="2224">
                  <c:v>54.48</c:v>
                </c:pt>
                <c:pt idx="2225">
                  <c:v>54.5</c:v>
                </c:pt>
                <c:pt idx="2226">
                  <c:v>54.52</c:v>
                </c:pt>
                <c:pt idx="2227">
                  <c:v>54.54</c:v>
                </c:pt>
                <c:pt idx="2228">
                  <c:v>54.56</c:v>
                </c:pt>
                <c:pt idx="2229">
                  <c:v>54.58</c:v>
                </c:pt>
                <c:pt idx="2230">
                  <c:v>54.6</c:v>
                </c:pt>
                <c:pt idx="2231">
                  <c:v>54.62</c:v>
                </c:pt>
                <c:pt idx="2232">
                  <c:v>54.64</c:v>
                </c:pt>
                <c:pt idx="2233">
                  <c:v>54.66</c:v>
                </c:pt>
                <c:pt idx="2234">
                  <c:v>54.68</c:v>
                </c:pt>
                <c:pt idx="2235">
                  <c:v>54.7</c:v>
                </c:pt>
                <c:pt idx="2236">
                  <c:v>54.72</c:v>
                </c:pt>
                <c:pt idx="2237">
                  <c:v>54.74</c:v>
                </c:pt>
                <c:pt idx="2238">
                  <c:v>54.76</c:v>
                </c:pt>
                <c:pt idx="2239">
                  <c:v>54.78</c:v>
                </c:pt>
                <c:pt idx="2240">
                  <c:v>54.8</c:v>
                </c:pt>
                <c:pt idx="2241">
                  <c:v>54.82</c:v>
                </c:pt>
                <c:pt idx="2242">
                  <c:v>54.84</c:v>
                </c:pt>
                <c:pt idx="2243">
                  <c:v>54.86</c:v>
                </c:pt>
                <c:pt idx="2244">
                  <c:v>54.88</c:v>
                </c:pt>
                <c:pt idx="2245">
                  <c:v>54.9</c:v>
                </c:pt>
                <c:pt idx="2246">
                  <c:v>54.92</c:v>
                </c:pt>
                <c:pt idx="2247">
                  <c:v>54.94</c:v>
                </c:pt>
                <c:pt idx="2248">
                  <c:v>54.96</c:v>
                </c:pt>
                <c:pt idx="2249">
                  <c:v>54.98</c:v>
                </c:pt>
                <c:pt idx="2250">
                  <c:v>55</c:v>
                </c:pt>
                <c:pt idx="2251">
                  <c:v>55.02</c:v>
                </c:pt>
                <c:pt idx="2252">
                  <c:v>55.04</c:v>
                </c:pt>
                <c:pt idx="2253">
                  <c:v>55.06</c:v>
                </c:pt>
                <c:pt idx="2254">
                  <c:v>55.08</c:v>
                </c:pt>
                <c:pt idx="2255">
                  <c:v>55.1</c:v>
                </c:pt>
                <c:pt idx="2256">
                  <c:v>55.12</c:v>
                </c:pt>
                <c:pt idx="2257">
                  <c:v>55.14</c:v>
                </c:pt>
                <c:pt idx="2258">
                  <c:v>55.16</c:v>
                </c:pt>
                <c:pt idx="2259">
                  <c:v>55.18</c:v>
                </c:pt>
                <c:pt idx="2260">
                  <c:v>55.2</c:v>
                </c:pt>
                <c:pt idx="2261">
                  <c:v>55.22</c:v>
                </c:pt>
                <c:pt idx="2262">
                  <c:v>55.24</c:v>
                </c:pt>
                <c:pt idx="2263">
                  <c:v>55.26</c:v>
                </c:pt>
                <c:pt idx="2264">
                  <c:v>55.28</c:v>
                </c:pt>
                <c:pt idx="2265">
                  <c:v>55.3</c:v>
                </c:pt>
                <c:pt idx="2266">
                  <c:v>55.32</c:v>
                </c:pt>
                <c:pt idx="2267">
                  <c:v>55.34</c:v>
                </c:pt>
                <c:pt idx="2268">
                  <c:v>55.36</c:v>
                </c:pt>
                <c:pt idx="2269">
                  <c:v>55.38</c:v>
                </c:pt>
                <c:pt idx="2270">
                  <c:v>55.4</c:v>
                </c:pt>
                <c:pt idx="2271">
                  <c:v>55.42</c:v>
                </c:pt>
                <c:pt idx="2272">
                  <c:v>55.44</c:v>
                </c:pt>
                <c:pt idx="2273">
                  <c:v>55.46</c:v>
                </c:pt>
                <c:pt idx="2274">
                  <c:v>55.48</c:v>
                </c:pt>
                <c:pt idx="2275">
                  <c:v>55.5</c:v>
                </c:pt>
                <c:pt idx="2276">
                  <c:v>55.52</c:v>
                </c:pt>
                <c:pt idx="2277">
                  <c:v>55.54</c:v>
                </c:pt>
                <c:pt idx="2278">
                  <c:v>55.56</c:v>
                </c:pt>
                <c:pt idx="2279">
                  <c:v>55.58</c:v>
                </c:pt>
                <c:pt idx="2280">
                  <c:v>55.6</c:v>
                </c:pt>
                <c:pt idx="2281">
                  <c:v>55.62</c:v>
                </c:pt>
                <c:pt idx="2282">
                  <c:v>55.64</c:v>
                </c:pt>
                <c:pt idx="2283">
                  <c:v>55.66</c:v>
                </c:pt>
                <c:pt idx="2284">
                  <c:v>55.68</c:v>
                </c:pt>
                <c:pt idx="2285">
                  <c:v>55.7</c:v>
                </c:pt>
                <c:pt idx="2286">
                  <c:v>55.72</c:v>
                </c:pt>
                <c:pt idx="2287">
                  <c:v>55.74</c:v>
                </c:pt>
                <c:pt idx="2288">
                  <c:v>55.76</c:v>
                </c:pt>
                <c:pt idx="2289">
                  <c:v>55.78</c:v>
                </c:pt>
                <c:pt idx="2290">
                  <c:v>55.8</c:v>
                </c:pt>
                <c:pt idx="2291">
                  <c:v>55.82</c:v>
                </c:pt>
                <c:pt idx="2292">
                  <c:v>55.84</c:v>
                </c:pt>
                <c:pt idx="2293">
                  <c:v>55.86</c:v>
                </c:pt>
                <c:pt idx="2294">
                  <c:v>55.88</c:v>
                </c:pt>
                <c:pt idx="2295">
                  <c:v>55.9</c:v>
                </c:pt>
                <c:pt idx="2296">
                  <c:v>55.92</c:v>
                </c:pt>
                <c:pt idx="2297">
                  <c:v>55.94</c:v>
                </c:pt>
                <c:pt idx="2298">
                  <c:v>55.96</c:v>
                </c:pt>
                <c:pt idx="2299">
                  <c:v>55.98</c:v>
                </c:pt>
                <c:pt idx="2300">
                  <c:v>56</c:v>
                </c:pt>
                <c:pt idx="2301">
                  <c:v>56.02</c:v>
                </c:pt>
                <c:pt idx="2302">
                  <c:v>56.04</c:v>
                </c:pt>
                <c:pt idx="2303">
                  <c:v>56.06</c:v>
                </c:pt>
                <c:pt idx="2304">
                  <c:v>56.08</c:v>
                </c:pt>
                <c:pt idx="2305">
                  <c:v>56.1</c:v>
                </c:pt>
                <c:pt idx="2306">
                  <c:v>56.12</c:v>
                </c:pt>
                <c:pt idx="2307">
                  <c:v>56.14</c:v>
                </c:pt>
                <c:pt idx="2308">
                  <c:v>56.16</c:v>
                </c:pt>
                <c:pt idx="2309">
                  <c:v>56.18</c:v>
                </c:pt>
                <c:pt idx="2310">
                  <c:v>56.2</c:v>
                </c:pt>
                <c:pt idx="2311">
                  <c:v>56.22</c:v>
                </c:pt>
                <c:pt idx="2312">
                  <c:v>56.24</c:v>
                </c:pt>
                <c:pt idx="2313">
                  <c:v>56.26</c:v>
                </c:pt>
                <c:pt idx="2314">
                  <c:v>56.28</c:v>
                </c:pt>
                <c:pt idx="2315">
                  <c:v>56.3</c:v>
                </c:pt>
                <c:pt idx="2316">
                  <c:v>56.32</c:v>
                </c:pt>
                <c:pt idx="2317">
                  <c:v>56.34</c:v>
                </c:pt>
                <c:pt idx="2318">
                  <c:v>56.36</c:v>
                </c:pt>
                <c:pt idx="2319">
                  <c:v>56.38</c:v>
                </c:pt>
                <c:pt idx="2320">
                  <c:v>56.4</c:v>
                </c:pt>
                <c:pt idx="2321">
                  <c:v>56.42</c:v>
                </c:pt>
                <c:pt idx="2322">
                  <c:v>56.44</c:v>
                </c:pt>
                <c:pt idx="2323">
                  <c:v>56.46</c:v>
                </c:pt>
                <c:pt idx="2324">
                  <c:v>56.48</c:v>
                </c:pt>
                <c:pt idx="2325">
                  <c:v>56.5</c:v>
                </c:pt>
                <c:pt idx="2326">
                  <c:v>56.52</c:v>
                </c:pt>
                <c:pt idx="2327">
                  <c:v>56.54</c:v>
                </c:pt>
                <c:pt idx="2328">
                  <c:v>56.56</c:v>
                </c:pt>
                <c:pt idx="2329">
                  <c:v>56.58</c:v>
                </c:pt>
                <c:pt idx="2330">
                  <c:v>56.6</c:v>
                </c:pt>
                <c:pt idx="2331">
                  <c:v>56.62</c:v>
                </c:pt>
                <c:pt idx="2332">
                  <c:v>56.64</c:v>
                </c:pt>
                <c:pt idx="2333">
                  <c:v>56.66</c:v>
                </c:pt>
                <c:pt idx="2334">
                  <c:v>56.68</c:v>
                </c:pt>
                <c:pt idx="2335">
                  <c:v>56.7</c:v>
                </c:pt>
                <c:pt idx="2336">
                  <c:v>56.72</c:v>
                </c:pt>
                <c:pt idx="2337">
                  <c:v>56.74</c:v>
                </c:pt>
                <c:pt idx="2338">
                  <c:v>56.76</c:v>
                </c:pt>
                <c:pt idx="2339">
                  <c:v>56.78</c:v>
                </c:pt>
                <c:pt idx="2340">
                  <c:v>56.8</c:v>
                </c:pt>
                <c:pt idx="2341">
                  <c:v>56.82</c:v>
                </c:pt>
                <c:pt idx="2342">
                  <c:v>56.84</c:v>
                </c:pt>
                <c:pt idx="2343">
                  <c:v>56.86</c:v>
                </c:pt>
                <c:pt idx="2344">
                  <c:v>56.88</c:v>
                </c:pt>
                <c:pt idx="2345">
                  <c:v>56.9</c:v>
                </c:pt>
                <c:pt idx="2346">
                  <c:v>56.92</c:v>
                </c:pt>
                <c:pt idx="2347">
                  <c:v>56.94</c:v>
                </c:pt>
                <c:pt idx="2348">
                  <c:v>56.96</c:v>
                </c:pt>
                <c:pt idx="2349">
                  <c:v>56.98</c:v>
                </c:pt>
                <c:pt idx="2350">
                  <c:v>57</c:v>
                </c:pt>
                <c:pt idx="2351">
                  <c:v>57.02</c:v>
                </c:pt>
                <c:pt idx="2352">
                  <c:v>57.04</c:v>
                </c:pt>
                <c:pt idx="2353">
                  <c:v>57.06</c:v>
                </c:pt>
                <c:pt idx="2354">
                  <c:v>57.08</c:v>
                </c:pt>
                <c:pt idx="2355">
                  <c:v>57.1</c:v>
                </c:pt>
                <c:pt idx="2356">
                  <c:v>57.12</c:v>
                </c:pt>
                <c:pt idx="2357">
                  <c:v>57.14</c:v>
                </c:pt>
                <c:pt idx="2358">
                  <c:v>57.16</c:v>
                </c:pt>
                <c:pt idx="2359">
                  <c:v>57.18</c:v>
                </c:pt>
                <c:pt idx="2360">
                  <c:v>57.2</c:v>
                </c:pt>
                <c:pt idx="2361">
                  <c:v>57.22</c:v>
                </c:pt>
                <c:pt idx="2362">
                  <c:v>57.24</c:v>
                </c:pt>
                <c:pt idx="2363">
                  <c:v>57.26</c:v>
                </c:pt>
                <c:pt idx="2364">
                  <c:v>57.28</c:v>
                </c:pt>
                <c:pt idx="2365">
                  <c:v>57.3</c:v>
                </c:pt>
                <c:pt idx="2366">
                  <c:v>57.32</c:v>
                </c:pt>
                <c:pt idx="2367">
                  <c:v>57.34</c:v>
                </c:pt>
                <c:pt idx="2368">
                  <c:v>57.36</c:v>
                </c:pt>
                <c:pt idx="2369">
                  <c:v>57.38</c:v>
                </c:pt>
                <c:pt idx="2370">
                  <c:v>57.4</c:v>
                </c:pt>
                <c:pt idx="2371">
                  <c:v>57.42</c:v>
                </c:pt>
                <c:pt idx="2372">
                  <c:v>57.44</c:v>
                </c:pt>
                <c:pt idx="2373">
                  <c:v>57.46</c:v>
                </c:pt>
                <c:pt idx="2374">
                  <c:v>57.48</c:v>
                </c:pt>
                <c:pt idx="2375">
                  <c:v>57.5</c:v>
                </c:pt>
                <c:pt idx="2376">
                  <c:v>57.52</c:v>
                </c:pt>
                <c:pt idx="2377">
                  <c:v>57.54</c:v>
                </c:pt>
                <c:pt idx="2378">
                  <c:v>57.56</c:v>
                </c:pt>
                <c:pt idx="2379">
                  <c:v>57.58</c:v>
                </c:pt>
                <c:pt idx="2380">
                  <c:v>57.6</c:v>
                </c:pt>
                <c:pt idx="2381">
                  <c:v>57.62</c:v>
                </c:pt>
                <c:pt idx="2382">
                  <c:v>57.64</c:v>
                </c:pt>
                <c:pt idx="2383">
                  <c:v>57.66</c:v>
                </c:pt>
                <c:pt idx="2384">
                  <c:v>57.68</c:v>
                </c:pt>
                <c:pt idx="2385">
                  <c:v>57.7</c:v>
                </c:pt>
                <c:pt idx="2386">
                  <c:v>57.72</c:v>
                </c:pt>
                <c:pt idx="2387">
                  <c:v>57.74</c:v>
                </c:pt>
                <c:pt idx="2388">
                  <c:v>57.76</c:v>
                </c:pt>
                <c:pt idx="2389">
                  <c:v>57.78</c:v>
                </c:pt>
                <c:pt idx="2390">
                  <c:v>57.8</c:v>
                </c:pt>
                <c:pt idx="2391">
                  <c:v>57.82</c:v>
                </c:pt>
                <c:pt idx="2392">
                  <c:v>57.84</c:v>
                </c:pt>
                <c:pt idx="2393">
                  <c:v>57.86</c:v>
                </c:pt>
                <c:pt idx="2394">
                  <c:v>57.88</c:v>
                </c:pt>
                <c:pt idx="2395">
                  <c:v>57.9</c:v>
                </c:pt>
                <c:pt idx="2396">
                  <c:v>57.92</c:v>
                </c:pt>
                <c:pt idx="2397">
                  <c:v>57.94</c:v>
                </c:pt>
                <c:pt idx="2398">
                  <c:v>57.96</c:v>
                </c:pt>
                <c:pt idx="2399">
                  <c:v>57.98</c:v>
                </c:pt>
                <c:pt idx="2400">
                  <c:v>58</c:v>
                </c:pt>
                <c:pt idx="2401">
                  <c:v>58.02</c:v>
                </c:pt>
                <c:pt idx="2402">
                  <c:v>58.04</c:v>
                </c:pt>
                <c:pt idx="2403">
                  <c:v>58.06</c:v>
                </c:pt>
                <c:pt idx="2404">
                  <c:v>58.08</c:v>
                </c:pt>
                <c:pt idx="2405">
                  <c:v>58.1</c:v>
                </c:pt>
                <c:pt idx="2406">
                  <c:v>58.12</c:v>
                </c:pt>
                <c:pt idx="2407">
                  <c:v>58.14</c:v>
                </c:pt>
                <c:pt idx="2408">
                  <c:v>58.16</c:v>
                </c:pt>
                <c:pt idx="2409">
                  <c:v>58.18</c:v>
                </c:pt>
                <c:pt idx="2410">
                  <c:v>58.2</c:v>
                </c:pt>
                <c:pt idx="2411">
                  <c:v>58.22</c:v>
                </c:pt>
                <c:pt idx="2412">
                  <c:v>58.24</c:v>
                </c:pt>
                <c:pt idx="2413">
                  <c:v>58.26</c:v>
                </c:pt>
                <c:pt idx="2414">
                  <c:v>58.28</c:v>
                </c:pt>
                <c:pt idx="2415">
                  <c:v>58.3</c:v>
                </c:pt>
                <c:pt idx="2416">
                  <c:v>58.32</c:v>
                </c:pt>
                <c:pt idx="2417">
                  <c:v>58.34</c:v>
                </c:pt>
                <c:pt idx="2418">
                  <c:v>58.36</c:v>
                </c:pt>
                <c:pt idx="2419">
                  <c:v>58.38</c:v>
                </c:pt>
                <c:pt idx="2420">
                  <c:v>58.4</c:v>
                </c:pt>
                <c:pt idx="2421">
                  <c:v>58.42</c:v>
                </c:pt>
                <c:pt idx="2422">
                  <c:v>58.44</c:v>
                </c:pt>
                <c:pt idx="2423">
                  <c:v>58.46</c:v>
                </c:pt>
                <c:pt idx="2424">
                  <c:v>58.48</c:v>
                </c:pt>
                <c:pt idx="2425">
                  <c:v>58.5</c:v>
                </c:pt>
                <c:pt idx="2426">
                  <c:v>58.52</c:v>
                </c:pt>
                <c:pt idx="2427">
                  <c:v>58.54</c:v>
                </c:pt>
                <c:pt idx="2428">
                  <c:v>58.56</c:v>
                </c:pt>
                <c:pt idx="2429">
                  <c:v>58.58</c:v>
                </c:pt>
                <c:pt idx="2430">
                  <c:v>58.6</c:v>
                </c:pt>
                <c:pt idx="2431">
                  <c:v>58.62</c:v>
                </c:pt>
                <c:pt idx="2432">
                  <c:v>58.64</c:v>
                </c:pt>
                <c:pt idx="2433">
                  <c:v>58.66</c:v>
                </c:pt>
                <c:pt idx="2434">
                  <c:v>58.68</c:v>
                </c:pt>
                <c:pt idx="2435">
                  <c:v>58.7</c:v>
                </c:pt>
                <c:pt idx="2436">
                  <c:v>58.72</c:v>
                </c:pt>
                <c:pt idx="2437">
                  <c:v>58.74</c:v>
                </c:pt>
                <c:pt idx="2438">
                  <c:v>58.76</c:v>
                </c:pt>
                <c:pt idx="2439">
                  <c:v>58.78</c:v>
                </c:pt>
                <c:pt idx="2440">
                  <c:v>58.8</c:v>
                </c:pt>
                <c:pt idx="2441">
                  <c:v>58.82</c:v>
                </c:pt>
                <c:pt idx="2442">
                  <c:v>58.84</c:v>
                </c:pt>
                <c:pt idx="2443">
                  <c:v>58.86</c:v>
                </c:pt>
                <c:pt idx="2444">
                  <c:v>58.88</c:v>
                </c:pt>
                <c:pt idx="2445">
                  <c:v>58.9</c:v>
                </c:pt>
                <c:pt idx="2446">
                  <c:v>58.92</c:v>
                </c:pt>
                <c:pt idx="2447">
                  <c:v>58.94</c:v>
                </c:pt>
                <c:pt idx="2448">
                  <c:v>58.96</c:v>
                </c:pt>
                <c:pt idx="2449">
                  <c:v>58.98</c:v>
                </c:pt>
                <c:pt idx="2450">
                  <c:v>59</c:v>
                </c:pt>
                <c:pt idx="2451">
                  <c:v>59.02</c:v>
                </c:pt>
                <c:pt idx="2452">
                  <c:v>59.04</c:v>
                </c:pt>
                <c:pt idx="2453">
                  <c:v>59.06</c:v>
                </c:pt>
                <c:pt idx="2454">
                  <c:v>59.08</c:v>
                </c:pt>
                <c:pt idx="2455">
                  <c:v>59.1</c:v>
                </c:pt>
                <c:pt idx="2456">
                  <c:v>59.12</c:v>
                </c:pt>
                <c:pt idx="2457">
                  <c:v>59.14</c:v>
                </c:pt>
                <c:pt idx="2458">
                  <c:v>59.16</c:v>
                </c:pt>
                <c:pt idx="2459">
                  <c:v>59.18</c:v>
                </c:pt>
                <c:pt idx="2460">
                  <c:v>59.2</c:v>
                </c:pt>
                <c:pt idx="2461">
                  <c:v>59.22</c:v>
                </c:pt>
                <c:pt idx="2462">
                  <c:v>59.24</c:v>
                </c:pt>
                <c:pt idx="2463">
                  <c:v>59.26</c:v>
                </c:pt>
                <c:pt idx="2464">
                  <c:v>59.28</c:v>
                </c:pt>
                <c:pt idx="2465">
                  <c:v>59.3</c:v>
                </c:pt>
                <c:pt idx="2466">
                  <c:v>59.32</c:v>
                </c:pt>
                <c:pt idx="2467">
                  <c:v>59.34</c:v>
                </c:pt>
                <c:pt idx="2468">
                  <c:v>59.36</c:v>
                </c:pt>
                <c:pt idx="2469">
                  <c:v>59.38</c:v>
                </c:pt>
                <c:pt idx="2470">
                  <c:v>59.4</c:v>
                </c:pt>
                <c:pt idx="2471">
                  <c:v>59.42</c:v>
                </c:pt>
                <c:pt idx="2472">
                  <c:v>59.44</c:v>
                </c:pt>
                <c:pt idx="2473">
                  <c:v>59.46</c:v>
                </c:pt>
                <c:pt idx="2474">
                  <c:v>59.48</c:v>
                </c:pt>
                <c:pt idx="2475">
                  <c:v>59.5</c:v>
                </c:pt>
                <c:pt idx="2476">
                  <c:v>59.52</c:v>
                </c:pt>
                <c:pt idx="2477">
                  <c:v>59.54</c:v>
                </c:pt>
                <c:pt idx="2478">
                  <c:v>59.56</c:v>
                </c:pt>
                <c:pt idx="2479">
                  <c:v>59.58</c:v>
                </c:pt>
                <c:pt idx="2480">
                  <c:v>59.6</c:v>
                </c:pt>
                <c:pt idx="2481">
                  <c:v>59.62</c:v>
                </c:pt>
                <c:pt idx="2482">
                  <c:v>59.64</c:v>
                </c:pt>
                <c:pt idx="2483">
                  <c:v>59.66</c:v>
                </c:pt>
                <c:pt idx="2484">
                  <c:v>59.68</c:v>
                </c:pt>
                <c:pt idx="2485">
                  <c:v>59.7</c:v>
                </c:pt>
                <c:pt idx="2486">
                  <c:v>59.72</c:v>
                </c:pt>
                <c:pt idx="2487">
                  <c:v>59.74</c:v>
                </c:pt>
                <c:pt idx="2488">
                  <c:v>59.76</c:v>
                </c:pt>
                <c:pt idx="2489">
                  <c:v>59.78</c:v>
                </c:pt>
                <c:pt idx="2490">
                  <c:v>59.8</c:v>
                </c:pt>
                <c:pt idx="2491">
                  <c:v>59.82</c:v>
                </c:pt>
                <c:pt idx="2492">
                  <c:v>59.84</c:v>
                </c:pt>
                <c:pt idx="2493">
                  <c:v>59.86</c:v>
                </c:pt>
                <c:pt idx="2494">
                  <c:v>59.88</c:v>
                </c:pt>
                <c:pt idx="2495">
                  <c:v>59.9</c:v>
                </c:pt>
                <c:pt idx="2496">
                  <c:v>59.92</c:v>
                </c:pt>
                <c:pt idx="2497">
                  <c:v>59.94</c:v>
                </c:pt>
                <c:pt idx="2498">
                  <c:v>59.96</c:v>
                </c:pt>
                <c:pt idx="2499">
                  <c:v>59.98</c:v>
                </c:pt>
                <c:pt idx="2500">
                  <c:v>60</c:v>
                </c:pt>
                <c:pt idx="2501">
                  <c:v>60.02</c:v>
                </c:pt>
                <c:pt idx="2502">
                  <c:v>60.04</c:v>
                </c:pt>
                <c:pt idx="2503">
                  <c:v>60.06</c:v>
                </c:pt>
                <c:pt idx="2504">
                  <c:v>60.08</c:v>
                </c:pt>
                <c:pt idx="2505">
                  <c:v>60.1</c:v>
                </c:pt>
                <c:pt idx="2506">
                  <c:v>60.12</c:v>
                </c:pt>
                <c:pt idx="2507">
                  <c:v>60.14</c:v>
                </c:pt>
                <c:pt idx="2508">
                  <c:v>60.16</c:v>
                </c:pt>
                <c:pt idx="2509">
                  <c:v>60.18</c:v>
                </c:pt>
                <c:pt idx="2510">
                  <c:v>60.2</c:v>
                </c:pt>
                <c:pt idx="2511">
                  <c:v>60.22</c:v>
                </c:pt>
                <c:pt idx="2512">
                  <c:v>60.24</c:v>
                </c:pt>
                <c:pt idx="2513">
                  <c:v>60.26</c:v>
                </c:pt>
                <c:pt idx="2514">
                  <c:v>60.28</c:v>
                </c:pt>
                <c:pt idx="2515">
                  <c:v>60.3</c:v>
                </c:pt>
                <c:pt idx="2516">
                  <c:v>60.32</c:v>
                </c:pt>
                <c:pt idx="2517">
                  <c:v>60.34</c:v>
                </c:pt>
                <c:pt idx="2518">
                  <c:v>60.36</c:v>
                </c:pt>
                <c:pt idx="2519">
                  <c:v>60.38</c:v>
                </c:pt>
                <c:pt idx="2520">
                  <c:v>60.4</c:v>
                </c:pt>
                <c:pt idx="2521">
                  <c:v>60.42</c:v>
                </c:pt>
                <c:pt idx="2522">
                  <c:v>60.44</c:v>
                </c:pt>
                <c:pt idx="2523">
                  <c:v>60.46</c:v>
                </c:pt>
                <c:pt idx="2524">
                  <c:v>60.48</c:v>
                </c:pt>
                <c:pt idx="2525">
                  <c:v>60.5</c:v>
                </c:pt>
                <c:pt idx="2526">
                  <c:v>60.52</c:v>
                </c:pt>
                <c:pt idx="2527">
                  <c:v>60.54</c:v>
                </c:pt>
                <c:pt idx="2528">
                  <c:v>60.56</c:v>
                </c:pt>
                <c:pt idx="2529">
                  <c:v>60.58</c:v>
                </c:pt>
                <c:pt idx="2530">
                  <c:v>60.6</c:v>
                </c:pt>
                <c:pt idx="2531">
                  <c:v>60.62</c:v>
                </c:pt>
                <c:pt idx="2532">
                  <c:v>60.64</c:v>
                </c:pt>
                <c:pt idx="2533">
                  <c:v>60.66</c:v>
                </c:pt>
                <c:pt idx="2534">
                  <c:v>60.68</c:v>
                </c:pt>
                <c:pt idx="2535">
                  <c:v>60.7</c:v>
                </c:pt>
                <c:pt idx="2536">
                  <c:v>60.72</c:v>
                </c:pt>
                <c:pt idx="2537">
                  <c:v>60.74</c:v>
                </c:pt>
                <c:pt idx="2538">
                  <c:v>60.76</c:v>
                </c:pt>
                <c:pt idx="2539">
                  <c:v>60.78</c:v>
                </c:pt>
                <c:pt idx="2540">
                  <c:v>60.8</c:v>
                </c:pt>
                <c:pt idx="2541">
                  <c:v>60.82</c:v>
                </c:pt>
                <c:pt idx="2542">
                  <c:v>60.84</c:v>
                </c:pt>
                <c:pt idx="2543">
                  <c:v>60.86</c:v>
                </c:pt>
                <c:pt idx="2544">
                  <c:v>60.88</c:v>
                </c:pt>
                <c:pt idx="2545">
                  <c:v>60.9</c:v>
                </c:pt>
                <c:pt idx="2546">
                  <c:v>60.92</c:v>
                </c:pt>
                <c:pt idx="2547">
                  <c:v>60.94</c:v>
                </c:pt>
                <c:pt idx="2548">
                  <c:v>60.96</c:v>
                </c:pt>
                <c:pt idx="2549">
                  <c:v>60.98</c:v>
                </c:pt>
                <c:pt idx="2550">
                  <c:v>61</c:v>
                </c:pt>
                <c:pt idx="2551">
                  <c:v>61.02</c:v>
                </c:pt>
                <c:pt idx="2552">
                  <c:v>61.04</c:v>
                </c:pt>
                <c:pt idx="2553">
                  <c:v>61.06</c:v>
                </c:pt>
                <c:pt idx="2554">
                  <c:v>61.08</c:v>
                </c:pt>
                <c:pt idx="2555">
                  <c:v>61.1</c:v>
                </c:pt>
                <c:pt idx="2556">
                  <c:v>61.12</c:v>
                </c:pt>
                <c:pt idx="2557">
                  <c:v>61.14</c:v>
                </c:pt>
                <c:pt idx="2558">
                  <c:v>61.16</c:v>
                </c:pt>
                <c:pt idx="2559">
                  <c:v>61.18</c:v>
                </c:pt>
                <c:pt idx="2560">
                  <c:v>61.2</c:v>
                </c:pt>
                <c:pt idx="2561">
                  <c:v>61.22</c:v>
                </c:pt>
                <c:pt idx="2562">
                  <c:v>61.24</c:v>
                </c:pt>
                <c:pt idx="2563">
                  <c:v>61.26</c:v>
                </c:pt>
                <c:pt idx="2564">
                  <c:v>61.28</c:v>
                </c:pt>
                <c:pt idx="2565">
                  <c:v>61.3</c:v>
                </c:pt>
                <c:pt idx="2566">
                  <c:v>61.32</c:v>
                </c:pt>
                <c:pt idx="2567">
                  <c:v>61.34</c:v>
                </c:pt>
                <c:pt idx="2568">
                  <c:v>61.36</c:v>
                </c:pt>
                <c:pt idx="2569">
                  <c:v>61.38</c:v>
                </c:pt>
                <c:pt idx="2570">
                  <c:v>61.4</c:v>
                </c:pt>
                <c:pt idx="2571">
                  <c:v>61.42</c:v>
                </c:pt>
                <c:pt idx="2572">
                  <c:v>61.44</c:v>
                </c:pt>
                <c:pt idx="2573">
                  <c:v>61.46</c:v>
                </c:pt>
                <c:pt idx="2574">
                  <c:v>61.48</c:v>
                </c:pt>
                <c:pt idx="2575">
                  <c:v>61.5</c:v>
                </c:pt>
                <c:pt idx="2576">
                  <c:v>61.52</c:v>
                </c:pt>
                <c:pt idx="2577">
                  <c:v>61.54</c:v>
                </c:pt>
                <c:pt idx="2578">
                  <c:v>61.56</c:v>
                </c:pt>
                <c:pt idx="2579">
                  <c:v>61.58</c:v>
                </c:pt>
                <c:pt idx="2580">
                  <c:v>61.6</c:v>
                </c:pt>
                <c:pt idx="2581">
                  <c:v>61.62</c:v>
                </c:pt>
                <c:pt idx="2582">
                  <c:v>61.64</c:v>
                </c:pt>
                <c:pt idx="2583">
                  <c:v>61.66</c:v>
                </c:pt>
                <c:pt idx="2584">
                  <c:v>61.68</c:v>
                </c:pt>
                <c:pt idx="2585">
                  <c:v>61.7</c:v>
                </c:pt>
                <c:pt idx="2586">
                  <c:v>61.72</c:v>
                </c:pt>
                <c:pt idx="2587">
                  <c:v>61.74</c:v>
                </c:pt>
                <c:pt idx="2588">
                  <c:v>61.76</c:v>
                </c:pt>
                <c:pt idx="2589">
                  <c:v>61.78</c:v>
                </c:pt>
                <c:pt idx="2590">
                  <c:v>61.8</c:v>
                </c:pt>
                <c:pt idx="2591">
                  <c:v>61.82</c:v>
                </c:pt>
                <c:pt idx="2592">
                  <c:v>61.84</c:v>
                </c:pt>
                <c:pt idx="2593">
                  <c:v>61.86</c:v>
                </c:pt>
                <c:pt idx="2594">
                  <c:v>61.88</c:v>
                </c:pt>
                <c:pt idx="2595">
                  <c:v>61.9</c:v>
                </c:pt>
                <c:pt idx="2596">
                  <c:v>61.92</c:v>
                </c:pt>
                <c:pt idx="2597">
                  <c:v>61.94</c:v>
                </c:pt>
                <c:pt idx="2598">
                  <c:v>61.96</c:v>
                </c:pt>
                <c:pt idx="2599">
                  <c:v>61.98</c:v>
                </c:pt>
                <c:pt idx="2600">
                  <c:v>62</c:v>
                </c:pt>
                <c:pt idx="2601">
                  <c:v>62.02</c:v>
                </c:pt>
                <c:pt idx="2602">
                  <c:v>62.04</c:v>
                </c:pt>
                <c:pt idx="2603">
                  <c:v>62.06</c:v>
                </c:pt>
                <c:pt idx="2604">
                  <c:v>62.08</c:v>
                </c:pt>
                <c:pt idx="2605">
                  <c:v>62.1</c:v>
                </c:pt>
                <c:pt idx="2606">
                  <c:v>62.12</c:v>
                </c:pt>
                <c:pt idx="2607">
                  <c:v>62.14</c:v>
                </c:pt>
                <c:pt idx="2608">
                  <c:v>62.16</c:v>
                </c:pt>
                <c:pt idx="2609">
                  <c:v>62.18</c:v>
                </c:pt>
                <c:pt idx="2610">
                  <c:v>62.2</c:v>
                </c:pt>
                <c:pt idx="2611">
                  <c:v>62.22</c:v>
                </c:pt>
                <c:pt idx="2612">
                  <c:v>62.24</c:v>
                </c:pt>
                <c:pt idx="2613">
                  <c:v>62.26</c:v>
                </c:pt>
                <c:pt idx="2614">
                  <c:v>62.28</c:v>
                </c:pt>
                <c:pt idx="2615">
                  <c:v>62.3</c:v>
                </c:pt>
                <c:pt idx="2616">
                  <c:v>62.32</c:v>
                </c:pt>
                <c:pt idx="2617">
                  <c:v>62.34</c:v>
                </c:pt>
                <c:pt idx="2618">
                  <c:v>62.36</c:v>
                </c:pt>
                <c:pt idx="2619">
                  <c:v>62.38</c:v>
                </c:pt>
                <c:pt idx="2620">
                  <c:v>62.4</c:v>
                </c:pt>
                <c:pt idx="2621">
                  <c:v>62.42</c:v>
                </c:pt>
                <c:pt idx="2622">
                  <c:v>62.44</c:v>
                </c:pt>
                <c:pt idx="2623">
                  <c:v>62.46</c:v>
                </c:pt>
                <c:pt idx="2624">
                  <c:v>62.48</c:v>
                </c:pt>
                <c:pt idx="2625">
                  <c:v>62.5</c:v>
                </c:pt>
                <c:pt idx="2626">
                  <c:v>62.52</c:v>
                </c:pt>
                <c:pt idx="2627">
                  <c:v>62.54</c:v>
                </c:pt>
                <c:pt idx="2628">
                  <c:v>62.56</c:v>
                </c:pt>
                <c:pt idx="2629">
                  <c:v>62.58</c:v>
                </c:pt>
                <c:pt idx="2630">
                  <c:v>62.6</c:v>
                </c:pt>
                <c:pt idx="2631">
                  <c:v>62.62</c:v>
                </c:pt>
                <c:pt idx="2632">
                  <c:v>62.64</c:v>
                </c:pt>
                <c:pt idx="2633">
                  <c:v>62.66</c:v>
                </c:pt>
                <c:pt idx="2634">
                  <c:v>62.68</c:v>
                </c:pt>
                <c:pt idx="2635">
                  <c:v>62.7</c:v>
                </c:pt>
                <c:pt idx="2636">
                  <c:v>62.72</c:v>
                </c:pt>
                <c:pt idx="2637">
                  <c:v>62.74</c:v>
                </c:pt>
                <c:pt idx="2638">
                  <c:v>62.76</c:v>
                </c:pt>
                <c:pt idx="2639">
                  <c:v>62.78</c:v>
                </c:pt>
                <c:pt idx="2640">
                  <c:v>62.8</c:v>
                </c:pt>
                <c:pt idx="2641">
                  <c:v>62.82</c:v>
                </c:pt>
                <c:pt idx="2642">
                  <c:v>62.84</c:v>
                </c:pt>
                <c:pt idx="2643">
                  <c:v>62.86</c:v>
                </c:pt>
                <c:pt idx="2644">
                  <c:v>62.88</c:v>
                </c:pt>
                <c:pt idx="2645">
                  <c:v>62.9</c:v>
                </c:pt>
                <c:pt idx="2646">
                  <c:v>62.92</c:v>
                </c:pt>
                <c:pt idx="2647">
                  <c:v>62.94</c:v>
                </c:pt>
                <c:pt idx="2648">
                  <c:v>62.96</c:v>
                </c:pt>
                <c:pt idx="2649">
                  <c:v>62.98</c:v>
                </c:pt>
                <c:pt idx="2650">
                  <c:v>63</c:v>
                </c:pt>
                <c:pt idx="2651">
                  <c:v>63.02</c:v>
                </c:pt>
                <c:pt idx="2652">
                  <c:v>63.04</c:v>
                </c:pt>
                <c:pt idx="2653">
                  <c:v>63.06</c:v>
                </c:pt>
                <c:pt idx="2654">
                  <c:v>63.08</c:v>
                </c:pt>
                <c:pt idx="2655">
                  <c:v>63.1</c:v>
                </c:pt>
                <c:pt idx="2656">
                  <c:v>63.12</c:v>
                </c:pt>
                <c:pt idx="2657">
                  <c:v>63.14</c:v>
                </c:pt>
                <c:pt idx="2658">
                  <c:v>63.16</c:v>
                </c:pt>
                <c:pt idx="2659">
                  <c:v>63.18</c:v>
                </c:pt>
                <c:pt idx="2660">
                  <c:v>63.2</c:v>
                </c:pt>
                <c:pt idx="2661">
                  <c:v>63.22</c:v>
                </c:pt>
                <c:pt idx="2662">
                  <c:v>63.24</c:v>
                </c:pt>
                <c:pt idx="2663">
                  <c:v>63.26</c:v>
                </c:pt>
                <c:pt idx="2664">
                  <c:v>63.28</c:v>
                </c:pt>
                <c:pt idx="2665">
                  <c:v>63.3</c:v>
                </c:pt>
                <c:pt idx="2666">
                  <c:v>63.32</c:v>
                </c:pt>
                <c:pt idx="2667">
                  <c:v>63.34</c:v>
                </c:pt>
                <c:pt idx="2668">
                  <c:v>63.36</c:v>
                </c:pt>
                <c:pt idx="2669">
                  <c:v>63.38</c:v>
                </c:pt>
                <c:pt idx="2670">
                  <c:v>63.4</c:v>
                </c:pt>
                <c:pt idx="2671">
                  <c:v>63.42</c:v>
                </c:pt>
                <c:pt idx="2672">
                  <c:v>63.44</c:v>
                </c:pt>
                <c:pt idx="2673">
                  <c:v>63.46</c:v>
                </c:pt>
                <c:pt idx="2674">
                  <c:v>63.48</c:v>
                </c:pt>
                <c:pt idx="2675">
                  <c:v>63.5</c:v>
                </c:pt>
                <c:pt idx="2676">
                  <c:v>63.52</c:v>
                </c:pt>
                <c:pt idx="2677">
                  <c:v>63.54</c:v>
                </c:pt>
                <c:pt idx="2678">
                  <c:v>63.56</c:v>
                </c:pt>
                <c:pt idx="2679">
                  <c:v>63.58</c:v>
                </c:pt>
                <c:pt idx="2680">
                  <c:v>63.6</c:v>
                </c:pt>
                <c:pt idx="2681">
                  <c:v>63.62</c:v>
                </c:pt>
                <c:pt idx="2682">
                  <c:v>63.64</c:v>
                </c:pt>
                <c:pt idx="2683">
                  <c:v>63.66</c:v>
                </c:pt>
                <c:pt idx="2684">
                  <c:v>63.68</c:v>
                </c:pt>
                <c:pt idx="2685">
                  <c:v>63.7</c:v>
                </c:pt>
                <c:pt idx="2686">
                  <c:v>63.72</c:v>
                </c:pt>
                <c:pt idx="2687">
                  <c:v>63.74</c:v>
                </c:pt>
                <c:pt idx="2688">
                  <c:v>63.76</c:v>
                </c:pt>
                <c:pt idx="2689">
                  <c:v>63.78</c:v>
                </c:pt>
                <c:pt idx="2690">
                  <c:v>63.8</c:v>
                </c:pt>
                <c:pt idx="2691">
                  <c:v>63.82</c:v>
                </c:pt>
                <c:pt idx="2692">
                  <c:v>63.84</c:v>
                </c:pt>
                <c:pt idx="2693">
                  <c:v>63.86</c:v>
                </c:pt>
                <c:pt idx="2694">
                  <c:v>63.88</c:v>
                </c:pt>
                <c:pt idx="2695">
                  <c:v>63.9</c:v>
                </c:pt>
                <c:pt idx="2696">
                  <c:v>63.92</c:v>
                </c:pt>
                <c:pt idx="2697">
                  <c:v>63.94</c:v>
                </c:pt>
                <c:pt idx="2698">
                  <c:v>63.96</c:v>
                </c:pt>
                <c:pt idx="2699">
                  <c:v>63.98</c:v>
                </c:pt>
                <c:pt idx="2700">
                  <c:v>64</c:v>
                </c:pt>
                <c:pt idx="2701">
                  <c:v>64.02</c:v>
                </c:pt>
                <c:pt idx="2702">
                  <c:v>64.040000000000006</c:v>
                </c:pt>
                <c:pt idx="2703">
                  <c:v>64.06</c:v>
                </c:pt>
                <c:pt idx="2704">
                  <c:v>64.08</c:v>
                </c:pt>
                <c:pt idx="2705">
                  <c:v>64.099999999999994</c:v>
                </c:pt>
                <c:pt idx="2706">
                  <c:v>64.12</c:v>
                </c:pt>
                <c:pt idx="2707">
                  <c:v>64.14</c:v>
                </c:pt>
                <c:pt idx="2708">
                  <c:v>64.16</c:v>
                </c:pt>
                <c:pt idx="2709">
                  <c:v>64.180000000000007</c:v>
                </c:pt>
                <c:pt idx="2710">
                  <c:v>64.2</c:v>
                </c:pt>
                <c:pt idx="2711">
                  <c:v>64.22</c:v>
                </c:pt>
                <c:pt idx="2712">
                  <c:v>64.239999999999995</c:v>
                </c:pt>
                <c:pt idx="2713">
                  <c:v>64.260000000000005</c:v>
                </c:pt>
                <c:pt idx="2714">
                  <c:v>64.28</c:v>
                </c:pt>
                <c:pt idx="2715">
                  <c:v>64.3</c:v>
                </c:pt>
                <c:pt idx="2716">
                  <c:v>64.319999999999993</c:v>
                </c:pt>
                <c:pt idx="2717">
                  <c:v>64.34</c:v>
                </c:pt>
                <c:pt idx="2718">
                  <c:v>64.36</c:v>
                </c:pt>
                <c:pt idx="2719">
                  <c:v>64.38</c:v>
                </c:pt>
                <c:pt idx="2720">
                  <c:v>64.400000000000006</c:v>
                </c:pt>
                <c:pt idx="2721">
                  <c:v>64.42</c:v>
                </c:pt>
                <c:pt idx="2722">
                  <c:v>64.44</c:v>
                </c:pt>
                <c:pt idx="2723">
                  <c:v>64.459999999999994</c:v>
                </c:pt>
                <c:pt idx="2724">
                  <c:v>64.48</c:v>
                </c:pt>
                <c:pt idx="2725">
                  <c:v>64.5</c:v>
                </c:pt>
                <c:pt idx="2726">
                  <c:v>64.52</c:v>
                </c:pt>
                <c:pt idx="2727">
                  <c:v>64.540000000000006</c:v>
                </c:pt>
                <c:pt idx="2728">
                  <c:v>64.56</c:v>
                </c:pt>
                <c:pt idx="2729">
                  <c:v>64.58</c:v>
                </c:pt>
                <c:pt idx="2730">
                  <c:v>64.599999999999994</c:v>
                </c:pt>
                <c:pt idx="2731">
                  <c:v>64.62</c:v>
                </c:pt>
                <c:pt idx="2732">
                  <c:v>64.64</c:v>
                </c:pt>
                <c:pt idx="2733">
                  <c:v>64.66</c:v>
                </c:pt>
                <c:pt idx="2734">
                  <c:v>64.680000000000007</c:v>
                </c:pt>
                <c:pt idx="2735">
                  <c:v>64.7</c:v>
                </c:pt>
                <c:pt idx="2736">
                  <c:v>64.72</c:v>
                </c:pt>
                <c:pt idx="2737">
                  <c:v>64.739999999999995</c:v>
                </c:pt>
                <c:pt idx="2738">
                  <c:v>64.760000000000005</c:v>
                </c:pt>
                <c:pt idx="2739">
                  <c:v>64.78</c:v>
                </c:pt>
                <c:pt idx="2740">
                  <c:v>64.8</c:v>
                </c:pt>
                <c:pt idx="2741">
                  <c:v>64.819999999999993</c:v>
                </c:pt>
                <c:pt idx="2742">
                  <c:v>64.84</c:v>
                </c:pt>
                <c:pt idx="2743">
                  <c:v>64.86</c:v>
                </c:pt>
                <c:pt idx="2744">
                  <c:v>64.88</c:v>
                </c:pt>
                <c:pt idx="2745">
                  <c:v>64.900000000000006</c:v>
                </c:pt>
                <c:pt idx="2746">
                  <c:v>64.92</c:v>
                </c:pt>
                <c:pt idx="2747">
                  <c:v>64.94</c:v>
                </c:pt>
                <c:pt idx="2748">
                  <c:v>64.959999999999994</c:v>
                </c:pt>
                <c:pt idx="2749">
                  <c:v>64.98</c:v>
                </c:pt>
                <c:pt idx="2750">
                  <c:v>65</c:v>
                </c:pt>
                <c:pt idx="2751">
                  <c:v>65.02</c:v>
                </c:pt>
                <c:pt idx="2752">
                  <c:v>65.040000000000006</c:v>
                </c:pt>
                <c:pt idx="2753">
                  <c:v>65.06</c:v>
                </c:pt>
                <c:pt idx="2754">
                  <c:v>65.08</c:v>
                </c:pt>
                <c:pt idx="2755">
                  <c:v>65.099999999999994</c:v>
                </c:pt>
                <c:pt idx="2756">
                  <c:v>65.12</c:v>
                </c:pt>
                <c:pt idx="2757">
                  <c:v>65.14</c:v>
                </c:pt>
                <c:pt idx="2758">
                  <c:v>65.16</c:v>
                </c:pt>
                <c:pt idx="2759">
                  <c:v>65.180000000000007</c:v>
                </c:pt>
                <c:pt idx="2760">
                  <c:v>65.2</c:v>
                </c:pt>
                <c:pt idx="2761">
                  <c:v>65.22</c:v>
                </c:pt>
                <c:pt idx="2762">
                  <c:v>65.239999999999995</c:v>
                </c:pt>
                <c:pt idx="2763">
                  <c:v>65.260000000000005</c:v>
                </c:pt>
                <c:pt idx="2764">
                  <c:v>65.28</c:v>
                </c:pt>
                <c:pt idx="2765">
                  <c:v>65.3</c:v>
                </c:pt>
                <c:pt idx="2766">
                  <c:v>65.319999999999993</c:v>
                </c:pt>
                <c:pt idx="2767">
                  <c:v>65.34</c:v>
                </c:pt>
                <c:pt idx="2768">
                  <c:v>65.36</c:v>
                </c:pt>
                <c:pt idx="2769">
                  <c:v>65.38</c:v>
                </c:pt>
                <c:pt idx="2770">
                  <c:v>65.400000000000006</c:v>
                </c:pt>
                <c:pt idx="2771">
                  <c:v>65.42</c:v>
                </c:pt>
                <c:pt idx="2772">
                  <c:v>65.44</c:v>
                </c:pt>
                <c:pt idx="2773">
                  <c:v>65.459999999999994</c:v>
                </c:pt>
                <c:pt idx="2774">
                  <c:v>65.48</c:v>
                </c:pt>
                <c:pt idx="2775">
                  <c:v>65.5</c:v>
                </c:pt>
                <c:pt idx="2776">
                  <c:v>65.52</c:v>
                </c:pt>
                <c:pt idx="2777">
                  <c:v>65.540000000000006</c:v>
                </c:pt>
                <c:pt idx="2778">
                  <c:v>65.56</c:v>
                </c:pt>
                <c:pt idx="2779">
                  <c:v>65.58</c:v>
                </c:pt>
                <c:pt idx="2780">
                  <c:v>65.599999999999994</c:v>
                </c:pt>
                <c:pt idx="2781">
                  <c:v>65.62</c:v>
                </c:pt>
                <c:pt idx="2782">
                  <c:v>65.64</c:v>
                </c:pt>
                <c:pt idx="2783">
                  <c:v>65.66</c:v>
                </c:pt>
                <c:pt idx="2784">
                  <c:v>65.680000000000007</c:v>
                </c:pt>
                <c:pt idx="2785">
                  <c:v>65.7</c:v>
                </c:pt>
                <c:pt idx="2786">
                  <c:v>65.72</c:v>
                </c:pt>
                <c:pt idx="2787">
                  <c:v>65.739999999999995</c:v>
                </c:pt>
                <c:pt idx="2788">
                  <c:v>65.760000000000005</c:v>
                </c:pt>
                <c:pt idx="2789">
                  <c:v>65.78</c:v>
                </c:pt>
                <c:pt idx="2790">
                  <c:v>65.8</c:v>
                </c:pt>
                <c:pt idx="2791">
                  <c:v>65.819999999999993</c:v>
                </c:pt>
                <c:pt idx="2792">
                  <c:v>65.84</c:v>
                </c:pt>
                <c:pt idx="2793">
                  <c:v>65.86</c:v>
                </c:pt>
                <c:pt idx="2794">
                  <c:v>65.88</c:v>
                </c:pt>
                <c:pt idx="2795">
                  <c:v>65.900000000000006</c:v>
                </c:pt>
                <c:pt idx="2796">
                  <c:v>65.92</c:v>
                </c:pt>
                <c:pt idx="2797">
                  <c:v>65.94</c:v>
                </c:pt>
                <c:pt idx="2798">
                  <c:v>65.959999999999994</c:v>
                </c:pt>
                <c:pt idx="2799">
                  <c:v>65.98</c:v>
                </c:pt>
                <c:pt idx="2800">
                  <c:v>66</c:v>
                </c:pt>
                <c:pt idx="2801">
                  <c:v>66.02</c:v>
                </c:pt>
                <c:pt idx="2802">
                  <c:v>66.040000000000006</c:v>
                </c:pt>
                <c:pt idx="2803">
                  <c:v>66.06</c:v>
                </c:pt>
                <c:pt idx="2804">
                  <c:v>66.08</c:v>
                </c:pt>
                <c:pt idx="2805">
                  <c:v>66.099999999999994</c:v>
                </c:pt>
                <c:pt idx="2806">
                  <c:v>66.12</c:v>
                </c:pt>
                <c:pt idx="2807">
                  <c:v>66.14</c:v>
                </c:pt>
                <c:pt idx="2808">
                  <c:v>66.16</c:v>
                </c:pt>
                <c:pt idx="2809">
                  <c:v>66.180000000000007</c:v>
                </c:pt>
                <c:pt idx="2810">
                  <c:v>66.2</c:v>
                </c:pt>
                <c:pt idx="2811">
                  <c:v>66.22</c:v>
                </c:pt>
                <c:pt idx="2812">
                  <c:v>66.239999999999995</c:v>
                </c:pt>
                <c:pt idx="2813">
                  <c:v>66.260000000000005</c:v>
                </c:pt>
                <c:pt idx="2814">
                  <c:v>66.28</c:v>
                </c:pt>
                <c:pt idx="2815">
                  <c:v>66.3</c:v>
                </c:pt>
                <c:pt idx="2816">
                  <c:v>66.319999999999993</c:v>
                </c:pt>
                <c:pt idx="2817">
                  <c:v>66.34</c:v>
                </c:pt>
                <c:pt idx="2818">
                  <c:v>66.36</c:v>
                </c:pt>
                <c:pt idx="2819">
                  <c:v>66.38</c:v>
                </c:pt>
                <c:pt idx="2820">
                  <c:v>66.400000000000006</c:v>
                </c:pt>
                <c:pt idx="2821">
                  <c:v>66.42</c:v>
                </c:pt>
                <c:pt idx="2822">
                  <c:v>66.44</c:v>
                </c:pt>
                <c:pt idx="2823">
                  <c:v>66.459999999999994</c:v>
                </c:pt>
                <c:pt idx="2824">
                  <c:v>66.48</c:v>
                </c:pt>
                <c:pt idx="2825">
                  <c:v>66.5</c:v>
                </c:pt>
                <c:pt idx="2826">
                  <c:v>66.52</c:v>
                </c:pt>
                <c:pt idx="2827">
                  <c:v>66.540000000000006</c:v>
                </c:pt>
                <c:pt idx="2828">
                  <c:v>66.56</c:v>
                </c:pt>
                <c:pt idx="2829">
                  <c:v>66.58</c:v>
                </c:pt>
                <c:pt idx="2830">
                  <c:v>66.599999999999994</c:v>
                </c:pt>
                <c:pt idx="2831">
                  <c:v>66.62</c:v>
                </c:pt>
                <c:pt idx="2832">
                  <c:v>66.64</c:v>
                </c:pt>
                <c:pt idx="2833">
                  <c:v>66.66</c:v>
                </c:pt>
                <c:pt idx="2834">
                  <c:v>66.680000000000007</c:v>
                </c:pt>
                <c:pt idx="2835">
                  <c:v>66.7</c:v>
                </c:pt>
                <c:pt idx="2836">
                  <c:v>66.72</c:v>
                </c:pt>
                <c:pt idx="2837">
                  <c:v>66.739999999999995</c:v>
                </c:pt>
                <c:pt idx="2838">
                  <c:v>66.760000000000005</c:v>
                </c:pt>
                <c:pt idx="2839">
                  <c:v>66.78</c:v>
                </c:pt>
                <c:pt idx="2840">
                  <c:v>66.8</c:v>
                </c:pt>
                <c:pt idx="2841">
                  <c:v>66.819999999999993</c:v>
                </c:pt>
                <c:pt idx="2842">
                  <c:v>66.84</c:v>
                </c:pt>
                <c:pt idx="2843">
                  <c:v>66.86</c:v>
                </c:pt>
                <c:pt idx="2844">
                  <c:v>66.88</c:v>
                </c:pt>
                <c:pt idx="2845">
                  <c:v>66.900000000000006</c:v>
                </c:pt>
                <c:pt idx="2846">
                  <c:v>66.92</c:v>
                </c:pt>
                <c:pt idx="2847">
                  <c:v>66.94</c:v>
                </c:pt>
                <c:pt idx="2848">
                  <c:v>66.959999999999994</c:v>
                </c:pt>
                <c:pt idx="2849">
                  <c:v>66.98</c:v>
                </c:pt>
                <c:pt idx="2850">
                  <c:v>67</c:v>
                </c:pt>
                <c:pt idx="2851">
                  <c:v>67.02</c:v>
                </c:pt>
                <c:pt idx="2852">
                  <c:v>67.040000000000006</c:v>
                </c:pt>
                <c:pt idx="2853">
                  <c:v>67.06</c:v>
                </c:pt>
                <c:pt idx="2854">
                  <c:v>67.08</c:v>
                </c:pt>
                <c:pt idx="2855">
                  <c:v>67.099999999999994</c:v>
                </c:pt>
                <c:pt idx="2856">
                  <c:v>67.12</c:v>
                </c:pt>
                <c:pt idx="2857">
                  <c:v>67.14</c:v>
                </c:pt>
                <c:pt idx="2858">
                  <c:v>67.16</c:v>
                </c:pt>
                <c:pt idx="2859">
                  <c:v>67.180000000000007</c:v>
                </c:pt>
                <c:pt idx="2860">
                  <c:v>67.2</c:v>
                </c:pt>
                <c:pt idx="2861">
                  <c:v>67.22</c:v>
                </c:pt>
                <c:pt idx="2862">
                  <c:v>67.239999999999995</c:v>
                </c:pt>
                <c:pt idx="2863">
                  <c:v>67.260000000000005</c:v>
                </c:pt>
                <c:pt idx="2864">
                  <c:v>67.28</c:v>
                </c:pt>
                <c:pt idx="2865">
                  <c:v>67.3</c:v>
                </c:pt>
                <c:pt idx="2866">
                  <c:v>67.319999999999993</c:v>
                </c:pt>
                <c:pt idx="2867">
                  <c:v>67.34</c:v>
                </c:pt>
                <c:pt idx="2868">
                  <c:v>67.36</c:v>
                </c:pt>
                <c:pt idx="2869">
                  <c:v>67.38</c:v>
                </c:pt>
                <c:pt idx="2870">
                  <c:v>67.400000000000006</c:v>
                </c:pt>
                <c:pt idx="2871">
                  <c:v>67.42</c:v>
                </c:pt>
                <c:pt idx="2872">
                  <c:v>67.44</c:v>
                </c:pt>
                <c:pt idx="2873">
                  <c:v>67.459999999999994</c:v>
                </c:pt>
                <c:pt idx="2874">
                  <c:v>67.48</c:v>
                </c:pt>
                <c:pt idx="2875">
                  <c:v>67.5</c:v>
                </c:pt>
                <c:pt idx="2876">
                  <c:v>67.52</c:v>
                </c:pt>
                <c:pt idx="2877">
                  <c:v>67.540000000000006</c:v>
                </c:pt>
                <c:pt idx="2878">
                  <c:v>67.56</c:v>
                </c:pt>
                <c:pt idx="2879">
                  <c:v>67.58</c:v>
                </c:pt>
                <c:pt idx="2880">
                  <c:v>67.599999999999994</c:v>
                </c:pt>
                <c:pt idx="2881">
                  <c:v>67.62</c:v>
                </c:pt>
                <c:pt idx="2882">
                  <c:v>67.64</c:v>
                </c:pt>
                <c:pt idx="2883">
                  <c:v>67.66</c:v>
                </c:pt>
                <c:pt idx="2884">
                  <c:v>67.680000000000007</c:v>
                </c:pt>
                <c:pt idx="2885">
                  <c:v>67.7</c:v>
                </c:pt>
                <c:pt idx="2886">
                  <c:v>67.72</c:v>
                </c:pt>
                <c:pt idx="2887">
                  <c:v>67.739999999999995</c:v>
                </c:pt>
                <c:pt idx="2888">
                  <c:v>67.760000000000005</c:v>
                </c:pt>
                <c:pt idx="2889">
                  <c:v>67.78</c:v>
                </c:pt>
                <c:pt idx="2890">
                  <c:v>67.8</c:v>
                </c:pt>
                <c:pt idx="2891">
                  <c:v>67.819999999999993</c:v>
                </c:pt>
                <c:pt idx="2892">
                  <c:v>67.84</c:v>
                </c:pt>
                <c:pt idx="2893">
                  <c:v>67.86</c:v>
                </c:pt>
                <c:pt idx="2894">
                  <c:v>67.88</c:v>
                </c:pt>
                <c:pt idx="2895">
                  <c:v>67.900000000000006</c:v>
                </c:pt>
                <c:pt idx="2896">
                  <c:v>67.92</c:v>
                </c:pt>
                <c:pt idx="2897">
                  <c:v>67.94</c:v>
                </c:pt>
                <c:pt idx="2898">
                  <c:v>67.959999999999994</c:v>
                </c:pt>
                <c:pt idx="2899">
                  <c:v>67.98</c:v>
                </c:pt>
                <c:pt idx="2900">
                  <c:v>68</c:v>
                </c:pt>
                <c:pt idx="2901">
                  <c:v>68.02</c:v>
                </c:pt>
                <c:pt idx="2902">
                  <c:v>68.040000000000006</c:v>
                </c:pt>
                <c:pt idx="2903">
                  <c:v>68.06</c:v>
                </c:pt>
                <c:pt idx="2904">
                  <c:v>68.08</c:v>
                </c:pt>
                <c:pt idx="2905">
                  <c:v>68.099999999999994</c:v>
                </c:pt>
                <c:pt idx="2906">
                  <c:v>68.12</c:v>
                </c:pt>
                <c:pt idx="2907">
                  <c:v>68.14</c:v>
                </c:pt>
                <c:pt idx="2908">
                  <c:v>68.16</c:v>
                </c:pt>
                <c:pt idx="2909">
                  <c:v>68.180000000000007</c:v>
                </c:pt>
                <c:pt idx="2910">
                  <c:v>68.2</c:v>
                </c:pt>
                <c:pt idx="2911">
                  <c:v>68.22</c:v>
                </c:pt>
                <c:pt idx="2912">
                  <c:v>68.239999999999995</c:v>
                </c:pt>
                <c:pt idx="2913">
                  <c:v>68.260000000000005</c:v>
                </c:pt>
                <c:pt idx="2914">
                  <c:v>68.28</c:v>
                </c:pt>
                <c:pt idx="2915">
                  <c:v>68.3</c:v>
                </c:pt>
                <c:pt idx="2916">
                  <c:v>68.319999999999993</c:v>
                </c:pt>
                <c:pt idx="2917">
                  <c:v>68.34</c:v>
                </c:pt>
                <c:pt idx="2918">
                  <c:v>68.36</c:v>
                </c:pt>
                <c:pt idx="2919">
                  <c:v>68.38</c:v>
                </c:pt>
                <c:pt idx="2920">
                  <c:v>68.400000000000006</c:v>
                </c:pt>
                <c:pt idx="2921">
                  <c:v>68.42</c:v>
                </c:pt>
                <c:pt idx="2922">
                  <c:v>68.44</c:v>
                </c:pt>
                <c:pt idx="2923">
                  <c:v>68.459999999999994</c:v>
                </c:pt>
                <c:pt idx="2924">
                  <c:v>68.48</c:v>
                </c:pt>
                <c:pt idx="2925">
                  <c:v>68.5</c:v>
                </c:pt>
                <c:pt idx="2926">
                  <c:v>68.52</c:v>
                </c:pt>
                <c:pt idx="2927">
                  <c:v>68.540000000000006</c:v>
                </c:pt>
                <c:pt idx="2928">
                  <c:v>68.56</c:v>
                </c:pt>
                <c:pt idx="2929">
                  <c:v>68.58</c:v>
                </c:pt>
                <c:pt idx="2930">
                  <c:v>68.599999999999994</c:v>
                </c:pt>
                <c:pt idx="2931">
                  <c:v>68.62</c:v>
                </c:pt>
                <c:pt idx="2932">
                  <c:v>68.64</c:v>
                </c:pt>
                <c:pt idx="2933">
                  <c:v>68.66</c:v>
                </c:pt>
                <c:pt idx="2934">
                  <c:v>68.680000000000007</c:v>
                </c:pt>
                <c:pt idx="2935">
                  <c:v>68.7</c:v>
                </c:pt>
                <c:pt idx="2936">
                  <c:v>68.72</c:v>
                </c:pt>
                <c:pt idx="2937">
                  <c:v>68.739999999999995</c:v>
                </c:pt>
                <c:pt idx="2938">
                  <c:v>68.760000000000005</c:v>
                </c:pt>
                <c:pt idx="2939">
                  <c:v>68.78</c:v>
                </c:pt>
                <c:pt idx="2940">
                  <c:v>68.8</c:v>
                </c:pt>
                <c:pt idx="2941">
                  <c:v>68.819999999999993</c:v>
                </c:pt>
                <c:pt idx="2942">
                  <c:v>68.84</c:v>
                </c:pt>
                <c:pt idx="2943">
                  <c:v>68.86</c:v>
                </c:pt>
                <c:pt idx="2944">
                  <c:v>68.88</c:v>
                </c:pt>
                <c:pt idx="2945">
                  <c:v>68.900000000000006</c:v>
                </c:pt>
                <c:pt idx="2946">
                  <c:v>68.92</c:v>
                </c:pt>
                <c:pt idx="2947">
                  <c:v>68.94</c:v>
                </c:pt>
                <c:pt idx="2948">
                  <c:v>68.959999999999994</c:v>
                </c:pt>
                <c:pt idx="2949">
                  <c:v>68.98</c:v>
                </c:pt>
                <c:pt idx="2950">
                  <c:v>69</c:v>
                </c:pt>
                <c:pt idx="2951">
                  <c:v>69.02</c:v>
                </c:pt>
                <c:pt idx="2952">
                  <c:v>69.040000000000006</c:v>
                </c:pt>
                <c:pt idx="2953">
                  <c:v>69.06</c:v>
                </c:pt>
                <c:pt idx="2954">
                  <c:v>69.08</c:v>
                </c:pt>
                <c:pt idx="2955">
                  <c:v>69.099999999999994</c:v>
                </c:pt>
                <c:pt idx="2956">
                  <c:v>69.12</c:v>
                </c:pt>
                <c:pt idx="2957">
                  <c:v>69.14</c:v>
                </c:pt>
                <c:pt idx="2958">
                  <c:v>69.16</c:v>
                </c:pt>
                <c:pt idx="2959">
                  <c:v>69.180000000000007</c:v>
                </c:pt>
                <c:pt idx="2960">
                  <c:v>69.2</c:v>
                </c:pt>
                <c:pt idx="2961">
                  <c:v>69.22</c:v>
                </c:pt>
                <c:pt idx="2962">
                  <c:v>69.239999999999995</c:v>
                </c:pt>
                <c:pt idx="2963">
                  <c:v>69.260000000000005</c:v>
                </c:pt>
                <c:pt idx="2964">
                  <c:v>69.28</c:v>
                </c:pt>
                <c:pt idx="2965">
                  <c:v>69.3</c:v>
                </c:pt>
                <c:pt idx="2966">
                  <c:v>69.319999999999993</c:v>
                </c:pt>
                <c:pt idx="2967">
                  <c:v>69.34</c:v>
                </c:pt>
                <c:pt idx="2968">
                  <c:v>69.36</c:v>
                </c:pt>
                <c:pt idx="2969">
                  <c:v>69.38</c:v>
                </c:pt>
                <c:pt idx="2970">
                  <c:v>69.400000000000006</c:v>
                </c:pt>
                <c:pt idx="2971">
                  <c:v>69.42</c:v>
                </c:pt>
                <c:pt idx="2972">
                  <c:v>69.44</c:v>
                </c:pt>
                <c:pt idx="2973">
                  <c:v>69.459999999999994</c:v>
                </c:pt>
                <c:pt idx="2974">
                  <c:v>69.48</c:v>
                </c:pt>
                <c:pt idx="2975">
                  <c:v>69.5</c:v>
                </c:pt>
                <c:pt idx="2976">
                  <c:v>69.52</c:v>
                </c:pt>
                <c:pt idx="2977">
                  <c:v>69.540000000000006</c:v>
                </c:pt>
                <c:pt idx="2978">
                  <c:v>69.56</c:v>
                </c:pt>
                <c:pt idx="2979">
                  <c:v>69.58</c:v>
                </c:pt>
                <c:pt idx="2980">
                  <c:v>69.599999999999994</c:v>
                </c:pt>
                <c:pt idx="2981">
                  <c:v>69.62</c:v>
                </c:pt>
                <c:pt idx="2982">
                  <c:v>69.64</c:v>
                </c:pt>
                <c:pt idx="2983">
                  <c:v>69.66</c:v>
                </c:pt>
                <c:pt idx="2984">
                  <c:v>69.680000000000007</c:v>
                </c:pt>
                <c:pt idx="2985">
                  <c:v>69.7</c:v>
                </c:pt>
                <c:pt idx="2986">
                  <c:v>69.72</c:v>
                </c:pt>
                <c:pt idx="2987">
                  <c:v>69.739999999999995</c:v>
                </c:pt>
                <c:pt idx="2988">
                  <c:v>69.760000000000005</c:v>
                </c:pt>
                <c:pt idx="2989">
                  <c:v>69.78</c:v>
                </c:pt>
                <c:pt idx="2990">
                  <c:v>69.8</c:v>
                </c:pt>
                <c:pt idx="2991">
                  <c:v>69.819999999999993</c:v>
                </c:pt>
                <c:pt idx="2992">
                  <c:v>69.84</c:v>
                </c:pt>
                <c:pt idx="2993">
                  <c:v>69.86</c:v>
                </c:pt>
                <c:pt idx="2994">
                  <c:v>69.88</c:v>
                </c:pt>
                <c:pt idx="2995">
                  <c:v>69.900000000000006</c:v>
                </c:pt>
                <c:pt idx="2996">
                  <c:v>69.92</c:v>
                </c:pt>
                <c:pt idx="2997">
                  <c:v>69.94</c:v>
                </c:pt>
                <c:pt idx="2998">
                  <c:v>69.959999999999994</c:v>
                </c:pt>
                <c:pt idx="2999">
                  <c:v>69.98</c:v>
                </c:pt>
                <c:pt idx="3000">
                  <c:v>70</c:v>
                </c:pt>
              </c:numCache>
            </c:numRef>
          </c:xVal>
          <c:yVal>
            <c:numRef>
              <c:f>'6.3_TiO2_riet'!$AL$2:$AL$3002</c:f>
              <c:numCache>
                <c:formatCode>0.0000</c:formatCode>
                <c:ptCount val="3001"/>
                <c:pt idx="0">
                  <c:v>-4.4833314636893</c:v>
                </c:pt>
                <c:pt idx="1">
                  <c:v>4.8612435363107025</c:v>
                </c:pt>
                <c:pt idx="2">
                  <c:v>9.8564992363107038</c:v>
                </c:pt>
                <c:pt idx="3">
                  <c:v>1.3047482363107008</c:v>
                </c:pt>
                <c:pt idx="4">
                  <c:v>2.3484841363107023</c:v>
                </c:pt>
                <c:pt idx="5">
                  <c:v>5.7277101363107015</c:v>
                </c:pt>
                <c:pt idx="6">
                  <c:v>13.629644836310703</c:v>
                </c:pt>
                <c:pt idx="7">
                  <c:v>4.8705320363107028</c:v>
                </c:pt>
                <c:pt idx="8">
                  <c:v>3.2320902363107002</c:v>
                </c:pt>
                <c:pt idx="9">
                  <c:v>-4.5437558636892987</c:v>
                </c:pt>
                <c:pt idx="10">
                  <c:v>4.0906176363107001</c:v>
                </c:pt>
                <c:pt idx="11">
                  <c:v>10.213393036310698</c:v>
                </c:pt>
                <c:pt idx="12">
                  <c:v>1.669646936310702</c:v>
                </c:pt>
                <c:pt idx="13">
                  <c:v>-1.7176763689299435E-2</c:v>
                </c:pt>
                <c:pt idx="14">
                  <c:v>-1.1482536636892995</c:v>
                </c:pt>
                <c:pt idx="15">
                  <c:v>4.8867248363107016</c:v>
                </c:pt>
                <c:pt idx="16">
                  <c:v>-8.5418863689298519E-2</c:v>
                </c:pt>
                <c:pt idx="17">
                  <c:v>9.2173502363107005</c:v>
                </c:pt>
                <c:pt idx="18">
                  <c:v>4.1736458363107012</c:v>
                </c:pt>
                <c:pt idx="19">
                  <c:v>1.422928136310702</c:v>
                </c:pt>
                <c:pt idx="20">
                  <c:v>0.38497133631070213</c:v>
                </c:pt>
                <c:pt idx="21">
                  <c:v>4.4666327363107001</c:v>
                </c:pt>
                <c:pt idx="22">
                  <c:v>-1.4952562636892992</c:v>
                </c:pt>
                <c:pt idx="23">
                  <c:v>6.6185329363107002</c:v>
                </c:pt>
                <c:pt idx="24">
                  <c:v>4.3500481363107006</c:v>
                </c:pt>
                <c:pt idx="25">
                  <c:v>10.0410627363107</c:v>
                </c:pt>
                <c:pt idx="26">
                  <c:v>0.52767003631070253</c:v>
                </c:pt>
                <c:pt idx="27">
                  <c:v>-7.3868107636892972</c:v>
                </c:pt>
                <c:pt idx="28">
                  <c:v>-0.70056036368929853</c:v>
                </c:pt>
                <c:pt idx="29">
                  <c:v>7.9561509363106993</c:v>
                </c:pt>
                <c:pt idx="30">
                  <c:v>-1.0719690636892985</c:v>
                </c:pt>
                <c:pt idx="31">
                  <c:v>15.757422736310701</c:v>
                </c:pt>
                <c:pt idx="32">
                  <c:v>3.0586889363107019</c:v>
                </c:pt>
                <c:pt idx="33">
                  <c:v>4.0244511363107023</c:v>
                </c:pt>
                <c:pt idx="34">
                  <c:v>6.5392415363107013</c:v>
                </c:pt>
                <c:pt idx="35">
                  <c:v>7.5909449363107022</c:v>
                </c:pt>
                <c:pt idx="36">
                  <c:v>-5.3206324636893001</c:v>
                </c:pt>
                <c:pt idx="37">
                  <c:v>-1.9197727636892985</c:v>
                </c:pt>
                <c:pt idx="38">
                  <c:v>1.233981036310702</c:v>
                </c:pt>
                <c:pt idx="39">
                  <c:v>-1.4094667636892986</c:v>
                </c:pt>
                <c:pt idx="40">
                  <c:v>5.7778026363107031</c:v>
                </c:pt>
                <c:pt idx="41">
                  <c:v>-0.85073866368929885</c:v>
                </c:pt>
                <c:pt idx="42">
                  <c:v>-0.1725536636892997</c:v>
                </c:pt>
                <c:pt idx="43">
                  <c:v>4.7055978363107016</c:v>
                </c:pt>
                <c:pt idx="44">
                  <c:v>-4.8837203636892994</c:v>
                </c:pt>
                <c:pt idx="45">
                  <c:v>-0.83482146368929833</c:v>
                </c:pt>
                <c:pt idx="46">
                  <c:v>3.0945718363107027</c:v>
                </c:pt>
                <c:pt idx="47">
                  <c:v>5.7267512363107009</c:v>
                </c:pt>
                <c:pt idx="48">
                  <c:v>3.4300706363107025</c:v>
                </c:pt>
                <c:pt idx="49">
                  <c:v>1.6018958363106997</c:v>
                </c:pt>
                <c:pt idx="50">
                  <c:v>6.8084141363107022</c:v>
                </c:pt>
                <c:pt idx="51">
                  <c:v>3.7790917363107006</c:v>
                </c:pt>
                <c:pt idx="52">
                  <c:v>-2.0026044636892983</c:v>
                </c:pt>
                <c:pt idx="53">
                  <c:v>0.26311823631070297</c:v>
                </c:pt>
                <c:pt idx="54">
                  <c:v>2.7113223363107011</c:v>
                </c:pt>
                <c:pt idx="55">
                  <c:v>-0.78972946368929797</c:v>
                </c:pt>
                <c:pt idx="56">
                  <c:v>7.5017951363107009</c:v>
                </c:pt>
                <c:pt idx="57">
                  <c:v>0.64366383631070079</c:v>
                </c:pt>
                <c:pt idx="58">
                  <c:v>12.881749836310703</c:v>
                </c:pt>
                <c:pt idx="59">
                  <c:v>6.2741784363107023</c:v>
                </c:pt>
                <c:pt idx="60">
                  <c:v>3.8426548363107003</c:v>
                </c:pt>
                <c:pt idx="61">
                  <c:v>2.8903865363107002</c:v>
                </c:pt>
                <c:pt idx="62">
                  <c:v>8.1211328363107</c:v>
                </c:pt>
                <c:pt idx="63">
                  <c:v>12.923695436310702</c:v>
                </c:pt>
                <c:pt idx="64">
                  <c:v>8.4670352363107</c:v>
                </c:pt>
                <c:pt idx="65">
                  <c:v>-0.61347706368929877</c:v>
                </c:pt>
                <c:pt idx="66">
                  <c:v>-6.2146328636892996</c:v>
                </c:pt>
                <c:pt idx="67">
                  <c:v>4.1289282363107027</c:v>
                </c:pt>
                <c:pt idx="68">
                  <c:v>1.3566266363107005</c:v>
                </c:pt>
                <c:pt idx="69">
                  <c:v>1.7299858363106999</c:v>
                </c:pt>
                <c:pt idx="70">
                  <c:v>-1.8991234636892997</c:v>
                </c:pt>
                <c:pt idx="71">
                  <c:v>6.506159236310701</c:v>
                </c:pt>
                <c:pt idx="72">
                  <c:v>8.5032881363107009</c:v>
                </c:pt>
                <c:pt idx="73">
                  <c:v>-0.37384456368929975</c:v>
                </c:pt>
                <c:pt idx="74">
                  <c:v>1.3334336363107013</c:v>
                </c:pt>
                <c:pt idx="75">
                  <c:v>-4.9121421636892997</c:v>
                </c:pt>
                <c:pt idx="76">
                  <c:v>7.1747284363107013</c:v>
                </c:pt>
                <c:pt idx="77">
                  <c:v>3.3083255363107007</c:v>
                </c:pt>
                <c:pt idx="78">
                  <c:v>-5.6823585636892986</c:v>
                </c:pt>
                <c:pt idx="79">
                  <c:v>5.613680236310703</c:v>
                </c:pt>
                <c:pt idx="80">
                  <c:v>2.2311977363107012</c:v>
                </c:pt>
                <c:pt idx="81">
                  <c:v>-6.8578704636892986</c:v>
                </c:pt>
                <c:pt idx="82">
                  <c:v>0.61725873631070272</c:v>
                </c:pt>
                <c:pt idx="83">
                  <c:v>15.133427836310702</c:v>
                </c:pt>
                <c:pt idx="84">
                  <c:v>-1.8751333636892973</c:v>
                </c:pt>
                <c:pt idx="85">
                  <c:v>6.0762416363107015</c:v>
                </c:pt>
                <c:pt idx="86">
                  <c:v>3.908855336310701</c:v>
                </c:pt>
                <c:pt idx="87">
                  <c:v>12.475032236310703</c:v>
                </c:pt>
                <c:pt idx="88">
                  <c:v>4.7048994363107006</c:v>
                </c:pt>
                <c:pt idx="89">
                  <c:v>12.912425336310704</c:v>
                </c:pt>
                <c:pt idx="90">
                  <c:v>4.3444348363107004</c:v>
                </c:pt>
                <c:pt idx="91">
                  <c:v>0.56560093631070174</c:v>
                </c:pt>
                <c:pt idx="92">
                  <c:v>8.8780181363107005</c:v>
                </c:pt>
                <c:pt idx="93">
                  <c:v>0.3704143363107022</c:v>
                </c:pt>
                <c:pt idx="94">
                  <c:v>6.5607517363107029</c:v>
                </c:pt>
                <c:pt idx="95">
                  <c:v>0.4552444363107</c:v>
                </c:pt>
                <c:pt idx="96">
                  <c:v>7.0550091363107015</c:v>
                </c:pt>
                <c:pt idx="97">
                  <c:v>-3.4994193636892987</c:v>
                </c:pt>
                <c:pt idx="98">
                  <c:v>2.6451189363107019</c:v>
                </c:pt>
                <c:pt idx="99">
                  <c:v>-2.1526599636892989</c:v>
                </c:pt>
                <c:pt idx="100">
                  <c:v>7.6794037363107002</c:v>
                </c:pt>
                <c:pt idx="101">
                  <c:v>5.3116060363107032</c:v>
                </c:pt>
                <c:pt idx="102">
                  <c:v>1.3607511363107001</c:v>
                </c:pt>
                <c:pt idx="103">
                  <c:v>0.37868043631070236</c:v>
                </c:pt>
                <c:pt idx="104">
                  <c:v>6.3151493363107001</c:v>
                </c:pt>
                <c:pt idx="105">
                  <c:v>7.6533865363107019</c:v>
                </c:pt>
                <c:pt idx="106">
                  <c:v>-5.6370081636892984</c:v>
                </c:pt>
                <c:pt idx="107">
                  <c:v>-1.2558543636892985</c:v>
                </c:pt>
                <c:pt idx="108">
                  <c:v>-0.20172096368929715</c:v>
                </c:pt>
                <c:pt idx="109">
                  <c:v>-0.54637376368929935</c:v>
                </c:pt>
                <c:pt idx="110">
                  <c:v>12.745833136310701</c:v>
                </c:pt>
                <c:pt idx="111">
                  <c:v>-0.4243248636893</c:v>
                </c:pt>
                <c:pt idx="112">
                  <c:v>5.7452057363107016</c:v>
                </c:pt>
                <c:pt idx="113">
                  <c:v>18.774877536310704</c:v>
                </c:pt>
                <c:pt idx="114">
                  <c:v>6.8083369363107025</c:v>
                </c:pt>
                <c:pt idx="115">
                  <c:v>6.9457025363107014</c:v>
                </c:pt>
                <c:pt idx="116">
                  <c:v>-4.802981563689297</c:v>
                </c:pt>
                <c:pt idx="117">
                  <c:v>3.1982106363107015</c:v>
                </c:pt>
                <c:pt idx="118">
                  <c:v>4.5930025363107028</c:v>
                </c:pt>
                <c:pt idx="119">
                  <c:v>-8.7945663689300346E-2</c:v>
                </c:pt>
                <c:pt idx="120">
                  <c:v>-3.1465757636892988</c:v>
                </c:pt>
                <c:pt idx="121">
                  <c:v>9.1354249363106987</c:v>
                </c:pt>
                <c:pt idx="122">
                  <c:v>3.3850921363106998</c:v>
                </c:pt>
                <c:pt idx="123">
                  <c:v>3.0405119363107005</c:v>
                </c:pt>
                <c:pt idx="124">
                  <c:v>2.0702868363107001</c:v>
                </c:pt>
                <c:pt idx="125">
                  <c:v>5.1766472363106999</c:v>
                </c:pt>
                <c:pt idx="126">
                  <c:v>9.3693260363107029</c:v>
                </c:pt>
                <c:pt idx="127">
                  <c:v>3.6086770363107021</c:v>
                </c:pt>
                <c:pt idx="128">
                  <c:v>7.8159853363106997</c:v>
                </c:pt>
                <c:pt idx="129">
                  <c:v>10.543649536310703</c:v>
                </c:pt>
                <c:pt idx="130">
                  <c:v>3.854175436310701</c:v>
                </c:pt>
                <c:pt idx="131">
                  <c:v>1.4769290363107004</c:v>
                </c:pt>
                <c:pt idx="132">
                  <c:v>9.6958943363107011</c:v>
                </c:pt>
                <c:pt idx="133">
                  <c:v>2.8970703363107013</c:v>
                </c:pt>
                <c:pt idx="134">
                  <c:v>-1.3128505636892989</c:v>
                </c:pt>
                <c:pt idx="135">
                  <c:v>4.2550134363107013</c:v>
                </c:pt>
                <c:pt idx="136">
                  <c:v>-2.5673097636892983</c:v>
                </c:pt>
                <c:pt idx="137">
                  <c:v>1.3221972363107</c:v>
                </c:pt>
                <c:pt idx="138">
                  <c:v>10.424912436310699</c:v>
                </c:pt>
                <c:pt idx="139">
                  <c:v>3.6407166363107031</c:v>
                </c:pt>
                <c:pt idx="140">
                  <c:v>1.9271710363106997</c:v>
                </c:pt>
                <c:pt idx="141">
                  <c:v>-10.687379763689298</c:v>
                </c:pt>
                <c:pt idx="142">
                  <c:v>6.143013436310703</c:v>
                </c:pt>
                <c:pt idx="143">
                  <c:v>0.59189823631070126</c:v>
                </c:pt>
                <c:pt idx="144">
                  <c:v>2.0930815363107023</c:v>
                </c:pt>
                <c:pt idx="145">
                  <c:v>1.7176974363107007</c:v>
                </c:pt>
                <c:pt idx="146">
                  <c:v>-1.4631138636892977</c:v>
                </c:pt>
                <c:pt idx="147">
                  <c:v>-2.3134031636892978</c:v>
                </c:pt>
                <c:pt idx="148">
                  <c:v>6.0274066363107011</c:v>
                </c:pt>
                <c:pt idx="149">
                  <c:v>1.5154731363106997</c:v>
                </c:pt>
                <c:pt idx="150">
                  <c:v>4.7035466363107012</c:v>
                </c:pt>
                <c:pt idx="151">
                  <c:v>1.2550632363107006</c:v>
                </c:pt>
                <c:pt idx="152">
                  <c:v>10.318151036310702</c:v>
                </c:pt>
                <c:pt idx="153">
                  <c:v>6.5958562363107021</c:v>
                </c:pt>
                <c:pt idx="154">
                  <c:v>-2.5148606636892978</c:v>
                </c:pt>
                <c:pt idx="155">
                  <c:v>-1.4955308636893001</c:v>
                </c:pt>
                <c:pt idx="156">
                  <c:v>0.40101923631070235</c:v>
                </c:pt>
                <c:pt idx="157">
                  <c:v>-0.54155286368929723</c:v>
                </c:pt>
                <c:pt idx="158">
                  <c:v>2.7696992363107</c:v>
                </c:pt>
                <c:pt idx="159">
                  <c:v>-5.0235816636892991</c:v>
                </c:pt>
                <c:pt idx="160">
                  <c:v>-4.7059271636892994</c:v>
                </c:pt>
                <c:pt idx="161">
                  <c:v>-2.6996631636892978</c:v>
                </c:pt>
                <c:pt idx="162">
                  <c:v>4.7529889363107003</c:v>
                </c:pt>
                <c:pt idx="163">
                  <c:v>2.4653307363107011</c:v>
                </c:pt>
                <c:pt idx="164">
                  <c:v>5.4206389363107021</c:v>
                </c:pt>
                <c:pt idx="165">
                  <c:v>9.2310110363107043</c:v>
                </c:pt>
                <c:pt idx="166">
                  <c:v>0.87495483631070314</c:v>
                </c:pt>
                <c:pt idx="167">
                  <c:v>-2.2362038636892976</c:v>
                </c:pt>
                <c:pt idx="168">
                  <c:v>-3.001622563689299</c:v>
                </c:pt>
                <c:pt idx="169">
                  <c:v>-2.3094660636892996</c:v>
                </c:pt>
                <c:pt idx="170">
                  <c:v>-3.2221743636892981</c:v>
                </c:pt>
                <c:pt idx="171">
                  <c:v>-0.477533563689299</c:v>
                </c:pt>
                <c:pt idx="172">
                  <c:v>7.5377376363107018</c:v>
                </c:pt>
                <c:pt idx="173">
                  <c:v>-1.488103363689298</c:v>
                </c:pt>
                <c:pt idx="174">
                  <c:v>12.279158936310701</c:v>
                </c:pt>
                <c:pt idx="175">
                  <c:v>9.241840436310703</c:v>
                </c:pt>
                <c:pt idx="176">
                  <c:v>1.9825590363107004</c:v>
                </c:pt>
                <c:pt idx="177">
                  <c:v>-0.60165686368929983</c:v>
                </c:pt>
                <c:pt idx="178">
                  <c:v>12.8409000363107</c:v>
                </c:pt>
                <c:pt idx="179">
                  <c:v>1.3052939363107008</c:v>
                </c:pt>
                <c:pt idx="180">
                  <c:v>-5.0343182636892969</c:v>
                </c:pt>
                <c:pt idx="181">
                  <c:v>3.3597050363107002</c:v>
                </c:pt>
                <c:pt idx="182">
                  <c:v>-3.6562431636893002</c:v>
                </c:pt>
                <c:pt idx="183">
                  <c:v>-10.787431563689299</c:v>
                </c:pt>
                <c:pt idx="184">
                  <c:v>4.1955486363107006</c:v>
                </c:pt>
                <c:pt idx="185">
                  <c:v>2.8563811363107021</c:v>
                </c:pt>
                <c:pt idx="186">
                  <c:v>1.621512936310701</c:v>
                </c:pt>
                <c:pt idx="187">
                  <c:v>10.3850286363107</c:v>
                </c:pt>
                <c:pt idx="188">
                  <c:v>5.4184470363107025</c:v>
                </c:pt>
                <c:pt idx="189">
                  <c:v>11.684448036310698</c:v>
                </c:pt>
                <c:pt idx="190">
                  <c:v>1.0961062363106997</c:v>
                </c:pt>
                <c:pt idx="191">
                  <c:v>0.43776903631070141</c:v>
                </c:pt>
                <c:pt idx="192">
                  <c:v>-1.4660251636892987</c:v>
                </c:pt>
                <c:pt idx="193">
                  <c:v>-10.487622663689299</c:v>
                </c:pt>
                <c:pt idx="194">
                  <c:v>-2.6797693636892994</c:v>
                </c:pt>
                <c:pt idx="195">
                  <c:v>6.1441929363107022</c:v>
                </c:pt>
                <c:pt idx="196">
                  <c:v>5.569479236310702</c:v>
                </c:pt>
                <c:pt idx="197">
                  <c:v>1.6976675363106999</c:v>
                </c:pt>
                <c:pt idx="198">
                  <c:v>0.27944193631070036</c:v>
                </c:pt>
                <c:pt idx="199">
                  <c:v>-2.3755885636892984</c:v>
                </c:pt>
                <c:pt idx="200">
                  <c:v>-1.1311416636892986</c:v>
                </c:pt>
                <c:pt idx="201">
                  <c:v>3.0228783363107006</c:v>
                </c:pt>
                <c:pt idx="202">
                  <c:v>3.2466967363107031</c:v>
                </c:pt>
                <c:pt idx="203">
                  <c:v>1.6940775363107008</c:v>
                </c:pt>
                <c:pt idx="204">
                  <c:v>7.4515235363107024</c:v>
                </c:pt>
                <c:pt idx="205">
                  <c:v>10.256892036310703</c:v>
                </c:pt>
                <c:pt idx="206">
                  <c:v>0.96979793631070166</c:v>
                </c:pt>
                <c:pt idx="207">
                  <c:v>-4.1815635636892985</c:v>
                </c:pt>
                <c:pt idx="208">
                  <c:v>1.6162791363107019</c:v>
                </c:pt>
                <c:pt idx="209">
                  <c:v>10.435218736310702</c:v>
                </c:pt>
                <c:pt idx="210">
                  <c:v>5.6865876363107013</c:v>
                </c:pt>
                <c:pt idx="211">
                  <c:v>-6.4269100636892986</c:v>
                </c:pt>
                <c:pt idx="212">
                  <c:v>1.7696462363107024</c:v>
                </c:pt>
                <c:pt idx="213">
                  <c:v>-6.2857889636892992</c:v>
                </c:pt>
                <c:pt idx="214">
                  <c:v>4.0277279363107006</c:v>
                </c:pt>
                <c:pt idx="215">
                  <c:v>-6.0566090636892973</c:v>
                </c:pt>
                <c:pt idx="216">
                  <c:v>11.632983936310701</c:v>
                </c:pt>
                <c:pt idx="217">
                  <c:v>9.997138336310698</c:v>
                </c:pt>
                <c:pt idx="218">
                  <c:v>4.7161013363107003</c:v>
                </c:pt>
                <c:pt idx="219">
                  <c:v>2.3358806363107014</c:v>
                </c:pt>
                <c:pt idx="220">
                  <c:v>0.10231673631070137</c:v>
                </c:pt>
                <c:pt idx="221">
                  <c:v>5.0342193363107022</c:v>
                </c:pt>
                <c:pt idx="222">
                  <c:v>1.0287219363107027</c:v>
                </c:pt>
                <c:pt idx="223">
                  <c:v>-3.8659078636892978</c:v>
                </c:pt>
                <c:pt idx="224">
                  <c:v>5.2332053363107001</c:v>
                </c:pt>
                <c:pt idx="225">
                  <c:v>5.5335657363107025</c:v>
                </c:pt>
                <c:pt idx="226">
                  <c:v>2.5697600363107007</c:v>
                </c:pt>
                <c:pt idx="227">
                  <c:v>10.438874936310704</c:v>
                </c:pt>
                <c:pt idx="228">
                  <c:v>0.215755736310701</c:v>
                </c:pt>
                <c:pt idx="229">
                  <c:v>7.4275153363107016</c:v>
                </c:pt>
                <c:pt idx="230">
                  <c:v>2.2434471363107029</c:v>
                </c:pt>
                <c:pt idx="231">
                  <c:v>-3.056171263689297</c:v>
                </c:pt>
                <c:pt idx="232">
                  <c:v>-1.4313102636892978</c:v>
                </c:pt>
                <c:pt idx="233">
                  <c:v>2.9617657363107028</c:v>
                </c:pt>
                <c:pt idx="234">
                  <c:v>1.1492867363107031</c:v>
                </c:pt>
                <c:pt idx="235">
                  <c:v>7.4448288363107018</c:v>
                </c:pt>
                <c:pt idx="236">
                  <c:v>-1.6836389636892974</c:v>
                </c:pt>
                <c:pt idx="237">
                  <c:v>16.230278436310698</c:v>
                </c:pt>
                <c:pt idx="238">
                  <c:v>-4.3655231636892999</c:v>
                </c:pt>
                <c:pt idx="239">
                  <c:v>1.3622795363107016</c:v>
                </c:pt>
                <c:pt idx="240">
                  <c:v>7.3111741363107008</c:v>
                </c:pt>
                <c:pt idx="241">
                  <c:v>6.808537236310702</c:v>
                </c:pt>
                <c:pt idx="242">
                  <c:v>-7.8496036636892974</c:v>
                </c:pt>
                <c:pt idx="243">
                  <c:v>-1.6168826636892994</c:v>
                </c:pt>
                <c:pt idx="244">
                  <c:v>6.1396037363107006</c:v>
                </c:pt>
                <c:pt idx="245">
                  <c:v>9.1892143363106982</c:v>
                </c:pt>
                <c:pt idx="246">
                  <c:v>3.0921057363107032</c:v>
                </c:pt>
                <c:pt idx="247">
                  <c:v>3.6389174363107024</c:v>
                </c:pt>
                <c:pt idx="248">
                  <c:v>10.9856827363107</c:v>
                </c:pt>
                <c:pt idx="249">
                  <c:v>6.9300384363107028</c:v>
                </c:pt>
                <c:pt idx="250">
                  <c:v>-1.4612581636892976</c:v>
                </c:pt>
                <c:pt idx="251">
                  <c:v>3.2861089363107006</c:v>
                </c:pt>
                <c:pt idx="252">
                  <c:v>3.9197547363107006</c:v>
                </c:pt>
                <c:pt idx="253">
                  <c:v>-1.917246463689299</c:v>
                </c:pt>
                <c:pt idx="254">
                  <c:v>7.8150290363107011</c:v>
                </c:pt>
                <c:pt idx="255">
                  <c:v>-4.0603563689298738E-2</c:v>
                </c:pt>
                <c:pt idx="256">
                  <c:v>7.8870381363107001</c:v>
                </c:pt>
                <c:pt idx="257">
                  <c:v>5.2368567363107026</c:v>
                </c:pt>
                <c:pt idx="258">
                  <c:v>4.254295636310701</c:v>
                </c:pt>
                <c:pt idx="259">
                  <c:v>1.1786574363107007</c:v>
                </c:pt>
                <c:pt idx="260">
                  <c:v>7.2895749363107001</c:v>
                </c:pt>
                <c:pt idx="261">
                  <c:v>6.5209859363107014</c:v>
                </c:pt>
                <c:pt idx="262">
                  <c:v>-4.1514452636892969</c:v>
                </c:pt>
                <c:pt idx="263">
                  <c:v>-3.159403263689299</c:v>
                </c:pt>
                <c:pt idx="264">
                  <c:v>8.9216416363107029</c:v>
                </c:pt>
                <c:pt idx="265">
                  <c:v>5.9075905363106997</c:v>
                </c:pt>
                <c:pt idx="266">
                  <c:v>-9.2358632636892981</c:v>
                </c:pt>
                <c:pt idx="267">
                  <c:v>-2.859011063689298</c:v>
                </c:pt>
                <c:pt idx="268">
                  <c:v>3.8385555363107002</c:v>
                </c:pt>
                <c:pt idx="269">
                  <c:v>4.0587156363107013</c:v>
                </c:pt>
                <c:pt idx="270">
                  <c:v>2.7370633363107011</c:v>
                </c:pt>
                <c:pt idx="271">
                  <c:v>-1.7631148636892995</c:v>
                </c:pt>
                <c:pt idx="272">
                  <c:v>5.5824859363107002</c:v>
                </c:pt>
                <c:pt idx="273">
                  <c:v>2.0642888363107019</c:v>
                </c:pt>
                <c:pt idx="274">
                  <c:v>-6.8087276636893002</c:v>
                </c:pt>
                <c:pt idx="275">
                  <c:v>2.3610935363107011</c:v>
                </c:pt>
                <c:pt idx="276">
                  <c:v>4.5644297363107</c:v>
                </c:pt>
                <c:pt idx="277">
                  <c:v>0.17762693631070192</c:v>
                </c:pt>
                <c:pt idx="278">
                  <c:v>-0.59254856368929865</c:v>
                </c:pt>
                <c:pt idx="279">
                  <c:v>10.030377536310702</c:v>
                </c:pt>
                <c:pt idx="280">
                  <c:v>13.534520336310699</c:v>
                </c:pt>
                <c:pt idx="281">
                  <c:v>6.9490052363107004</c:v>
                </c:pt>
                <c:pt idx="282">
                  <c:v>-0.97170526368929799</c:v>
                </c:pt>
                <c:pt idx="283">
                  <c:v>-1.0358637636892993</c:v>
                </c:pt>
                <c:pt idx="284">
                  <c:v>11.327882136310699</c:v>
                </c:pt>
                <c:pt idx="285">
                  <c:v>5.5644304363107011</c:v>
                </c:pt>
                <c:pt idx="286">
                  <c:v>6.4076927363107004</c:v>
                </c:pt>
                <c:pt idx="287">
                  <c:v>4.4870039363106997</c:v>
                </c:pt>
                <c:pt idx="288">
                  <c:v>4.374362136310701</c:v>
                </c:pt>
                <c:pt idx="289">
                  <c:v>9.6344985363107014</c:v>
                </c:pt>
                <c:pt idx="290">
                  <c:v>5.2174861363107006</c:v>
                </c:pt>
                <c:pt idx="291">
                  <c:v>-1.944555863689299</c:v>
                </c:pt>
                <c:pt idx="292">
                  <c:v>10.727055336310698</c:v>
                </c:pt>
                <c:pt idx="293">
                  <c:v>2.1008273363107008</c:v>
                </c:pt>
                <c:pt idx="294">
                  <c:v>6.6562847363107025</c:v>
                </c:pt>
                <c:pt idx="295">
                  <c:v>8.2804735363107014</c:v>
                </c:pt>
                <c:pt idx="296">
                  <c:v>2.7383933363107005</c:v>
                </c:pt>
                <c:pt idx="297">
                  <c:v>3.2347204363107025</c:v>
                </c:pt>
                <c:pt idx="298">
                  <c:v>-1.4021390636892974</c:v>
                </c:pt>
                <c:pt idx="299">
                  <c:v>-2.5127521636892993</c:v>
                </c:pt>
                <c:pt idx="300">
                  <c:v>7.747727636310703</c:v>
                </c:pt>
                <c:pt idx="301">
                  <c:v>5.5706334363107004</c:v>
                </c:pt>
                <c:pt idx="302">
                  <c:v>10.316761636310702</c:v>
                </c:pt>
                <c:pt idx="303">
                  <c:v>-0.68604536368929914</c:v>
                </c:pt>
                <c:pt idx="304">
                  <c:v>1.2647218363107022</c:v>
                </c:pt>
                <c:pt idx="305">
                  <c:v>0.78393973631069969</c:v>
                </c:pt>
                <c:pt idx="306">
                  <c:v>2.4681095363107026</c:v>
                </c:pt>
                <c:pt idx="307">
                  <c:v>1.4229022363107013</c:v>
                </c:pt>
                <c:pt idx="308">
                  <c:v>7.7160885363106999</c:v>
                </c:pt>
                <c:pt idx="309">
                  <c:v>1.7588903363107029</c:v>
                </c:pt>
                <c:pt idx="310">
                  <c:v>5.4736955363107</c:v>
                </c:pt>
                <c:pt idx="311">
                  <c:v>9.0067452363106995</c:v>
                </c:pt>
                <c:pt idx="312">
                  <c:v>1.6501997363107002</c:v>
                </c:pt>
                <c:pt idx="313">
                  <c:v>2.8263445363107031</c:v>
                </c:pt>
                <c:pt idx="314">
                  <c:v>7.5562132363107004</c:v>
                </c:pt>
                <c:pt idx="315">
                  <c:v>9.1027360363107022</c:v>
                </c:pt>
                <c:pt idx="316">
                  <c:v>2.3130278363107024</c:v>
                </c:pt>
                <c:pt idx="317">
                  <c:v>-2.8225678636892972</c:v>
                </c:pt>
                <c:pt idx="318">
                  <c:v>10.999094036310701</c:v>
                </c:pt>
                <c:pt idx="319">
                  <c:v>10.105505936310699</c:v>
                </c:pt>
                <c:pt idx="320">
                  <c:v>4.3926635363107032</c:v>
                </c:pt>
                <c:pt idx="321">
                  <c:v>5.6611585363107011</c:v>
                </c:pt>
                <c:pt idx="322">
                  <c:v>13.174858236310705</c:v>
                </c:pt>
                <c:pt idx="323">
                  <c:v>8.8141752363107031</c:v>
                </c:pt>
                <c:pt idx="324">
                  <c:v>-1.2613773636892986</c:v>
                </c:pt>
                <c:pt idx="325">
                  <c:v>-0.94436076368929989</c:v>
                </c:pt>
                <c:pt idx="326">
                  <c:v>1.5367175363107002</c:v>
                </c:pt>
                <c:pt idx="327">
                  <c:v>1.9738460363107002</c:v>
                </c:pt>
                <c:pt idx="328">
                  <c:v>0.37768343631070067</c:v>
                </c:pt>
                <c:pt idx="329">
                  <c:v>6.1475179363107024</c:v>
                </c:pt>
                <c:pt idx="330">
                  <c:v>8.0809232363107029</c:v>
                </c:pt>
                <c:pt idx="331">
                  <c:v>0.55281953631070024</c:v>
                </c:pt>
                <c:pt idx="332">
                  <c:v>1.574639236310702</c:v>
                </c:pt>
                <c:pt idx="333">
                  <c:v>-3.5954780636892991</c:v>
                </c:pt>
                <c:pt idx="334">
                  <c:v>-2.7393249636892989</c:v>
                </c:pt>
                <c:pt idx="335">
                  <c:v>4.0881464363107014</c:v>
                </c:pt>
                <c:pt idx="336">
                  <c:v>2.199827336310701</c:v>
                </c:pt>
                <c:pt idx="337">
                  <c:v>-2.4708087636892984</c:v>
                </c:pt>
                <c:pt idx="338">
                  <c:v>-9.9903620636892985</c:v>
                </c:pt>
                <c:pt idx="339">
                  <c:v>-3.9537899636892995</c:v>
                </c:pt>
                <c:pt idx="340">
                  <c:v>-2.2753811636892998</c:v>
                </c:pt>
                <c:pt idx="341">
                  <c:v>1.9452464363107005</c:v>
                </c:pt>
                <c:pt idx="342">
                  <c:v>-6.0188411636892987</c:v>
                </c:pt>
                <c:pt idx="343">
                  <c:v>-2.4004177636892976</c:v>
                </c:pt>
                <c:pt idx="344">
                  <c:v>1.9429226363107013</c:v>
                </c:pt>
                <c:pt idx="345">
                  <c:v>-2.3583646636892972</c:v>
                </c:pt>
                <c:pt idx="346">
                  <c:v>0.73395643631070229</c:v>
                </c:pt>
                <c:pt idx="347">
                  <c:v>10.878887936310704</c:v>
                </c:pt>
                <c:pt idx="348">
                  <c:v>7.8705324363107003</c:v>
                </c:pt>
                <c:pt idx="349">
                  <c:v>2.7484145363107011</c:v>
                </c:pt>
                <c:pt idx="350">
                  <c:v>1.0906758363107016</c:v>
                </c:pt>
                <c:pt idx="351">
                  <c:v>8.2626943363107017</c:v>
                </c:pt>
                <c:pt idx="352">
                  <c:v>-2.6300430636892997</c:v>
                </c:pt>
                <c:pt idx="353">
                  <c:v>-5.963612463689298</c:v>
                </c:pt>
                <c:pt idx="354">
                  <c:v>-9.476787363689299</c:v>
                </c:pt>
                <c:pt idx="355">
                  <c:v>6.7346685363106999</c:v>
                </c:pt>
                <c:pt idx="356">
                  <c:v>6.1044426363107007</c:v>
                </c:pt>
                <c:pt idx="357">
                  <c:v>2.6243704363107021</c:v>
                </c:pt>
                <c:pt idx="358">
                  <c:v>1.661060936310701</c:v>
                </c:pt>
                <c:pt idx="359">
                  <c:v>10.6903588363107</c:v>
                </c:pt>
                <c:pt idx="360">
                  <c:v>3.3583559363107014</c:v>
                </c:pt>
                <c:pt idx="361">
                  <c:v>1.7017705363107005</c:v>
                </c:pt>
                <c:pt idx="362">
                  <c:v>-5.5141561636893002</c:v>
                </c:pt>
                <c:pt idx="363">
                  <c:v>6.9091426363107011</c:v>
                </c:pt>
                <c:pt idx="364">
                  <c:v>11.1362398363107</c:v>
                </c:pt>
                <c:pt idx="365">
                  <c:v>1.7272414363107025</c:v>
                </c:pt>
                <c:pt idx="366">
                  <c:v>-9.1215913636892978</c:v>
                </c:pt>
                <c:pt idx="367">
                  <c:v>1.0440822363107003</c:v>
                </c:pt>
                <c:pt idx="368">
                  <c:v>-3.7156242636892998</c:v>
                </c:pt>
                <c:pt idx="369">
                  <c:v>12.239105236310699</c:v>
                </c:pt>
                <c:pt idx="370">
                  <c:v>-3.0648892636892988</c:v>
                </c:pt>
                <c:pt idx="371">
                  <c:v>0.82883333631070144</c:v>
                </c:pt>
                <c:pt idx="372">
                  <c:v>1.7854588363107027</c:v>
                </c:pt>
                <c:pt idx="373">
                  <c:v>-7.3958754636892969</c:v>
                </c:pt>
                <c:pt idx="374">
                  <c:v>-3.6857881636892991</c:v>
                </c:pt>
                <c:pt idx="375">
                  <c:v>2.8248814363107009</c:v>
                </c:pt>
                <c:pt idx="376">
                  <c:v>-7.1825757636893002</c:v>
                </c:pt>
                <c:pt idx="377">
                  <c:v>5.2640763363107013</c:v>
                </c:pt>
                <c:pt idx="378">
                  <c:v>9.5531612363107001</c:v>
                </c:pt>
                <c:pt idx="379">
                  <c:v>0.53086923631069993</c:v>
                </c:pt>
                <c:pt idx="380">
                  <c:v>-2.9172036636892997</c:v>
                </c:pt>
                <c:pt idx="381">
                  <c:v>3.0804811363107021</c:v>
                </c:pt>
                <c:pt idx="382">
                  <c:v>2.3865790363107031</c:v>
                </c:pt>
                <c:pt idx="383">
                  <c:v>-1.7196292636892991</c:v>
                </c:pt>
                <c:pt idx="384">
                  <c:v>1.5814412363107024</c:v>
                </c:pt>
                <c:pt idx="385">
                  <c:v>0.17068823631070273</c:v>
                </c:pt>
                <c:pt idx="386">
                  <c:v>-0.92035576368929739</c:v>
                </c:pt>
                <c:pt idx="387">
                  <c:v>-2.7059537636892976</c:v>
                </c:pt>
                <c:pt idx="388">
                  <c:v>2.713142836310702</c:v>
                </c:pt>
                <c:pt idx="389">
                  <c:v>3.4452205363106998</c:v>
                </c:pt>
                <c:pt idx="390">
                  <c:v>7.9080180363107004</c:v>
                </c:pt>
                <c:pt idx="391">
                  <c:v>-5.0275136636892981</c:v>
                </c:pt>
                <c:pt idx="392">
                  <c:v>4.2755380363107029</c:v>
                </c:pt>
                <c:pt idx="393">
                  <c:v>-6.8211236636892991</c:v>
                </c:pt>
                <c:pt idx="394">
                  <c:v>9.6454817363106997</c:v>
                </c:pt>
                <c:pt idx="395">
                  <c:v>0.92165253631070243</c:v>
                </c:pt>
                <c:pt idx="396">
                  <c:v>8.2578249363107048</c:v>
                </c:pt>
                <c:pt idx="397">
                  <c:v>3.2216162363107017</c:v>
                </c:pt>
                <c:pt idx="398">
                  <c:v>-1.2152067636892987</c:v>
                </c:pt>
                <c:pt idx="399">
                  <c:v>0.46571483631070265</c:v>
                </c:pt>
                <c:pt idx="400">
                  <c:v>11.052414736310702</c:v>
                </c:pt>
                <c:pt idx="401">
                  <c:v>-4.6409830636892977</c:v>
                </c:pt>
                <c:pt idx="402">
                  <c:v>-3.3994986636893003</c:v>
                </c:pt>
                <c:pt idx="403">
                  <c:v>3.3557492363107002</c:v>
                </c:pt>
                <c:pt idx="404">
                  <c:v>-0.60376676368929694</c:v>
                </c:pt>
                <c:pt idx="405">
                  <c:v>7.9967394363107047</c:v>
                </c:pt>
                <c:pt idx="406">
                  <c:v>3.183361736310701</c:v>
                </c:pt>
                <c:pt idx="407">
                  <c:v>4.8032682363107</c:v>
                </c:pt>
                <c:pt idx="408">
                  <c:v>-10.209654363689298</c:v>
                </c:pt>
                <c:pt idx="409">
                  <c:v>-5.9499693636892985</c:v>
                </c:pt>
                <c:pt idx="410">
                  <c:v>3.6293336310702529E-2</c:v>
                </c:pt>
                <c:pt idx="411">
                  <c:v>-0.54291196368929917</c:v>
                </c:pt>
                <c:pt idx="412">
                  <c:v>5.877370936310701</c:v>
                </c:pt>
                <c:pt idx="413">
                  <c:v>11.505934236310701</c:v>
                </c:pt>
                <c:pt idx="414">
                  <c:v>-0.76078366368929906</c:v>
                </c:pt>
                <c:pt idx="415">
                  <c:v>-2.0323470636892971</c:v>
                </c:pt>
                <c:pt idx="416">
                  <c:v>-0.90626786368929757</c:v>
                </c:pt>
                <c:pt idx="417">
                  <c:v>-4.7184810636892998</c:v>
                </c:pt>
                <c:pt idx="418">
                  <c:v>-3.5112732636892972</c:v>
                </c:pt>
                <c:pt idx="419">
                  <c:v>5.5028777363107011</c:v>
                </c:pt>
                <c:pt idx="420">
                  <c:v>5.8359165363107017</c:v>
                </c:pt>
                <c:pt idx="421">
                  <c:v>0.38460183631070066</c:v>
                </c:pt>
                <c:pt idx="422">
                  <c:v>-1.8179808636893</c:v>
                </c:pt>
                <c:pt idx="423">
                  <c:v>-5.4959494636892998</c:v>
                </c:pt>
                <c:pt idx="424">
                  <c:v>1.9224824363107018</c:v>
                </c:pt>
                <c:pt idx="425">
                  <c:v>2.3089136363107023</c:v>
                </c:pt>
                <c:pt idx="426">
                  <c:v>-1.6813039636892988</c:v>
                </c:pt>
                <c:pt idx="427">
                  <c:v>2.5780777363106999</c:v>
                </c:pt>
                <c:pt idx="428">
                  <c:v>6.2702104363107019</c:v>
                </c:pt>
                <c:pt idx="429">
                  <c:v>2.4775659363107003</c:v>
                </c:pt>
                <c:pt idx="430">
                  <c:v>0.96838443631069993</c:v>
                </c:pt>
                <c:pt idx="431">
                  <c:v>9.4848660363106987</c:v>
                </c:pt>
                <c:pt idx="432">
                  <c:v>-0.8186225636892992</c:v>
                </c:pt>
                <c:pt idx="433">
                  <c:v>9.4496976363107024</c:v>
                </c:pt>
                <c:pt idx="434">
                  <c:v>-3.3262677636892981</c:v>
                </c:pt>
                <c:pt idx="435">
                  <c:v>12.681363636310699</c:v>
                </c:pt>
                <c:pt idx="436">
                  <c:v>-1.4801446636892983</c:v>
                </c:pt>
                <c:pt idx="437">
                  <c:v>2.345796036310702</c:v>
                </c:pt>
                <c:pt idx="438">
                  <c:v>-9.3456957636892994</c:v>
                </c:pt>
                <c:pt idx="439">
                  <c:v>-12.942395963689298</c:v>
                </c:pt>
                <c:pt idx="440">
                  <c:v>0.48289743631070081</c:v>
                </c:pt>
                <c:pt idx="441">
                  <c:v>5.1599296363107001</c:v>
                </c:pt>
                <c:pt idx="442">
                  <c:v>-5.0489288636892979</c:v>
                </c:pt>
                <c:pt idx="443">
                  <c:v>9.2398803363107049</c:v>
                </c:pt>
                <c:pt idx="444">
                  <c:v>2.4353011363107022</c:v>
                </c:pt>
                <c:pt idx="445">
                  <c:v>6.1812602363107025</c:v>
                </c:pt>
                <c:pt idx="446">
                  <c:v>0.47861623631070316</c:v>
                </c:pt>
                <c:pt idx="447">
                  <c:v>6.7192950363107009</c:v>
                </c:pt>
                <c:pt idx="448">
                  <c:v>4.5052919363107016</c:v>
                </c:pt>
                <c:pt idx="449">
                  <c:v>3.4530759363107002</c:v>
                </c:pt>
                <c:pt idx="450">
                  <c:v>0.63652453631070216</c:v>
                </c:pt>
                <c:pt idx="451">
                  <c:v>2.1642927363107027</c:v>
                </c:pt>
                <c:pt idx="452">
                  <c:v>4.2927014363107006</c:v>
                </c:pt>
                <c:pt idx="453">
                  <c:v>-7.319016763689298</c:v>
                </c:pt>
                <c:pt idx="454">
                  <c:v>6.0675012363107008</c:v>
                </c:pt>
                <c:pt idx="455">
                  <c:v>5.6384096363107012</c:v>
                </c:pt>
                <c:pt idx="456">
                  <c:v>-5.565605663689297</c:v>
                </c:pt>
                <c:pt idx="457">
                  <c:v>7.6067711363107016</c:v>
                </c:pt>
                <c:pt idx="458">
                  <c:v>6.1320944363107017</c:v>
                </c:pt>
                <c:pt idx="459">
                  <c:v>7.639412336310702</c:v>
                </c:pt>
                <c:pt idx="460">
                  <c:v>-6.8414847636892979</c:v>
                </c:pt>
                <c:pt idx="461">
                  <c:v>3.9287162363107022</c:v>
                </c:pt>
                <c:pt idx="462">
                  <c:v>7.8642584363107026</c:v>
                </c:pt>
                <c:pt idx="463">
                  <c:v>-8.5480832636892981</c:v>
                </c:pt>
                <c:pt idx="464">
                  <c:v>-4.930028563689298</c:v>
                </c:pt>
                <c:pt idx="465">
                  <c:v>-1.1261575636892971</c:v>
                </c:pt>
                <c:pt idx="466">
                  <c:v>7.1752580363107015</c:v>
                </c:pt>
                <c:pt idx="467">
                  <c:v>2.7568056363107019</c:v>
                </c:pt>
                <c:pt idx="468">
                  <c:v>5.8336773363107</c:v>
                </c:pt>
                <c:pt idx="469">
                  <c:v>4.4292185363107031</c:v>
                </c:pt>
                <c:pt idx="470">
                  <c:v>-4.3199901636892974</c:v>
                </c:pt>
                <c:pt idx="471">
                  <c:v>1.9742443363107007</c:v>
                </c:pt>
                <c:pt idx="472">
                  <c:v>4.8561030363107029</c:v>
                </c:pt>
                <c:pt idx="473">
                  <c:v>0.91199613631070164</c:v>
                </c:pt>
                <c:pt idx="474">
                  <c:v>2.0854821363107021</c:v>
                </c:pt>
                <c:pt idx="475">
                  <c:v>-3.0531013636892972</c:v>
                </c:pt>
                <c:pt idx="476">
                  <c:v>4.4681314363107028</c:v>
                </c:pt>
                <c:pt idx="477">
                  <c:v>-3.7289453636892986</c:v>
                </c:pt>
                <c:pt idx="478">
                  <c:v>-3.1962721636892972</c:v>
                </c:pt>
                <c:pt idx="479">
                  <c:v>-5.0750706636892993</c:v>
                </c:pt>
                <c:pt idx="480">
                  <c:v>4.3628005363107007</c:v>
                </c:pt>
                <c:pt idx="481">
                  <c:v>2.013396936310702</c:v>
                </c:pt>
                <c:pt idx="482">
                  <c:v>5.0513434363107024</c:v>
                </c:pt>
                <c:pt idx="483">
                  <c:v>7.170292736310703</c:v>
                </c:pt>
                <c:pt idx="484">
                  <c:v>-3.5136458636892982</c:v>
                </c:pt>
                <c:pt idx="485">
                  <c:v>-13.568837863689298</c:v>
                </c:pt>
                <c:pt idx="486">
                  <c:v>-1.7489089636892992</c:v>
                </c:pt>
                <c:pt idx="487">
                  <c:v>-2.0984278636892988</c:v>
                </c:pt>
                <c:pt idx="488">
                  <c:v>8.9939081363107007</c:v>
                </c:pt>
                <c:pt idx="489">
                  <c:v>0.75708913631070018</c:v>
                </c:pt>
                <c:pt idx="490">
                  <c:v>6.9675257363107015</c:v>
                </c:pt>
                <c:pt idx="491">
                  <c:v>-5.5660468636892979</c:v>
                </c:pt>
                <c:pt idx="492">
                  <c:v>9.4134990363107036</c:v>
                </c:pt>
                <c:pt idx="493">
                  <c:v>7.5646882363107011</c:v>
                </c:pt>
                <c:pt idx="494">
                  <c:v>-0.35332296368929761</c:v>
                </c:pt>
                <c:pt idx="495">
                  <c:v>1.1983143363107018</c:v>
                </c:pt>
                <c:pt idx="496">
                  <c:v>3.5546125363107031</c:v>
                </c:pt>
                <c:pt idx="497">
                  <c:v>8.4165193363106994</c:v>
                </c:pt>
                <c:pt idx="498">
                  <c:v>5.1103892363107022</c:v>
                </c:pt>
                <c:pt idx="499">
                  <c:v>16.538443536310702</c:v>
                </c:pt>
                <c:pt idx="500">
                  <c:v>-7.1300136636892972</c:v>
                </c:pt>
                <c:pt idx="501">
                  <c:v>7.7979171363107014</c:v>
                </c:pt>
                <c:pt idx="502">
                  <c:v>3.9098018363107023</c:v>
                </c:pt>
                <c:pt idx="503">
                  <c:v>11.694204836310703</c:v>
                </c:pt>
                <c:pt idx="504">
                  <c:v>11.626153736310698</c:v>
                </c:pt>
                <c:pt idx="505">
                  <c:v>-0.86510696368929985</c:v>
                </c:pt>
                <c:pt idx="506">
                  <c:v>-3.611414663689299</c:v>
                </c:pt>
                <c:pt idx="507">
                  <c:v>0.16870683631070094</c:v>
                </c:pt>
                <c:pt idx="508">
                  <c:v>-6.0997931636892986</c:v>
                </c:pt>
                <c:pt idx="509">
                  <c:v>10.998373136310704</c:v>
                </c:pt>
                <c:pt idx="510">
                  <c:v>-5.7420872636892994</c:v>
                </c:pt>
                <c:pt idx="511">
                  <c:v>4.0836118363107019</c:v>
                </c:pt>
                <c:pt idx="512">
                  <c:v>3.1088199363107023</c:v>
                </c:pt>
                <c:pt idx="513">
                  <c:v>4.2718477363107006</c:v>
                </c:pt>
                <c:pt idx="514">
                  <c:v>1.7749816363107023</c:v>
                </c:pt>
                <c:pt idx="515">
                  <c:v>0.97159833631070214</c:v>
                </c:pt>
                <c:pt idx="516">
                  <c:v>0.39768123631070296</c:v>
                </c:pt>
                <c:pt idx="517">
                  <c:v>3.8161089363107017</c:v>
                </c:pt>
                <c:pt idx="518">
                  <c:v>5.386427236310702</c:v>
                </c:pt>
                <c:pt idx="519">
                  <c:v>-0.96075366368929949</c:v>
                </c:pt>
                <c:pt idx="520">
                  <c:v>2.4121432363107012</c:v>
                </c:pt>
                <c:pt idx="521">
                  <c:v>0.46280203631070194</c:v>
                </c:pt>
                <c:pt idx="522">
                  <c:v>-1.9504422636892969</c:v>
                </c:pt>
                <c:pt idx="523">
                  <c:v>11.428039736310701</c:v>
                </c:pt>
                <c:pt idx="524">
                  <c:v>-6.0044598636892985</c:v>
                </c:pt>
                <c:pt idx="525">
                  <c:v>8.5993856363107</c:v>
                </c:pt>
                <c:pt idx="526">
                  <c:v>11.250248436310699</c:v>
                </c:pt>
                <c:pt idx="527">
                  <c:v>3.167965136310702</c:v>
                </c:pt>
                <c:pt idx="528">
                  <c:v>9.6928258363107034</c:v>
                </c:pt>
                <c:pt idx="529">
                  <c:v>5.4075363363107023</c:v>
                </c:pt>
                <c:pt idx="530">
                  <c:v>3.7500690363107019</c:v>
                </c:pt>
                <c:pt idx="531">
                  <c:v>-1.2291968636892996</c:v>
                </c:pt>
                <c:pt idx="532">
                  <c:v>0.94591893631070079</c:v>
                </c:pt>
                <c:pt idx="533">
                  <c:v>1.7432782363107009</c:v>
                </c:pt>
                <c:pt idx="534">
                  <c:v>-0.5050851636892979</c:v>
                </c:pt>
                <c:pt idx="535">
                  <c:v>11.059949636310698</c:v>
                </c:pt>
                <c:pt idx="536">
                  <c:v>7.1780014363107014</c:v>
                </c:pt>
                <c:pt idx="537">
                  <c:v>-2.5232123636893</c:v>
                </c:pt>
                <c:pt idx="538">
                  <c:v>5.8232546363107005</c:v>
                </c:pt>
                <c:pt idx="539">
                  <c:v>4.9148219363107017</c:v>
                </c:pt>
                <c:pt idx="540">
                  <c:v>8.1207036363107008</c:v>
                </c:pt>
                <c:pt idx="541">
                  <c:v>0.98610873631070106</c:v>
                </c:pt>
                <c:pt idx="542">
                  <c:v>7.979339036310698</c:v>
                </c:pt>
                <c:pt idx="543">
                  <c:v>8.3366084363107049</c:v>
                </c:pt>
                <c:pt idx="544">
                  <c:v>1.1448719363107003</c:v>
                </c:pt>
                <c:pt idx="545">
                  <c:v>7.6494819363106998</c:v>
                </c:pt>
                <c:pt idx="546">
                  <c:v>7.7257871363107</c:v>
                </c:pt>
                <c:pt idx="547">
                  <c:v>1.506237836310703</c:v>
                </c:pt>
                <c:pt idx="548">
                  <c:v>7.2973515363106998</c:v>
                </c:pt>
                <c:pt idx="549">
                  <c:v>7.7956695363107009</c:v>
                </c:pt>
                <c:pt idx="550">
                  <c:v>5.0952250363107012</c:v>
                </c:pt>
                <c:pt idx="551">
                  <c:v>3.3538942363107012</c:v>
                </c:pt>
                <c:pt idx="552">
                  <c:v>4.8557705363107004</c:v>
                </c:pt>
                <c:pt idx="553">
                  <c:v>-4.1379752636892988</c:v>
                </c:pt>
                <c:pt idx="554">
                  <c:v>2.3235204363107016</c:v>
                </c:pt>
                <c:pt idx="555">
                  <c:v>5.1129596363107019</c:v>
                </c:pt>
                <c:pt idx="556">
                  <c:v>9.9900129363106984</c:v>
                </c:pt>
                <c:pt idx="557">
                  <c:v>1.1306357363107011</c:v>
                </c:pt>
                <c:pt idx="558">
                  <c:v>4.9452060363107009</c:v>
                </c:pt>
                <c:pt idx="559">
                  <c:v>3.669464136310701</c:v>
                </c:pt>
                <c:pt idx="560">
                  <c:v>5.4163846363107027</c:v>
                </c:pt>
                <c:pt idx="561">
                  <c:v>3.0030554363107029</c:v>
                </c:pt>
                <c:pt idx="562">
                  <c:v>6.1756212363107004</c:v>
                </c:pt>
                <c:pt idx="563">
                  <c:v>0.88219843631070205</c:v>
                </c:pt>
                <c:pt idx="564">
                  <c:v>1.0146576363107016</c:v>
                </c:pt>
                <c:pt idx="565">
                  <c:v>11.542352536310702</c:v>
                </c:pt>
                <c:pt idx="566">
                  <c:v>1.0597697363107024</c:v>
                </c:pt>
                <c:pt idx="567">
                  <c:v>5.1534172363107018</c:v>
                </c:pt>
                <c:pt idx="568">
                  <c:v>2.2912852363107028</c:v>
                </c:pt>
                <c:pt idx="569">
                  <c:v>2.038343636310703</c:v>
                </c:pt>
                <c:pt idx="570">
                  <c:v>7.7448438363107002</c:v>
                </c:pt>
                <c:pt idx="571">
                  <c:v>2.2533394363107</c:v>
                </c:pt>
                <c:pt idx="572">
                  <c:v>2.3441314363107004</c:v>
                </c:pt>
                <c:pt idx="573">
                  <c:v>3.6174728363107</c:v>
                </c:pt>
                <c:pt idx="574">
                  <c:v>3.1762970363107002</c:v>
                </c:pt>
                <c:pt idx="575">
                  <c:v>15.892195636310703</c:v>
                </c:pt>
                <c:pt idx="576">
                  <c:v>0.37575103631070306</c:v>
                </c:pt>
                <c:pt idx="577">
                  <c:v>6.6351648363107003</c:v>
                </c:pt>
                <c:pt idx="578">
                  <c:v>9.9712257363107</c:v>
                </c:pt>
                <c:pt idx="579">
                  <c:v>10.863891136310698</c:v>
                </c:pt>
                <c:pt idx="580">
                  <c:v>1.1589886363107027</c:v>
                </c:pt>
                <c:pt idx="581">
                  <c:v>6.6330344363107017</c:v>
                </c:pt>
                <c:pt idx="582">
                  <c:v>-2.2793891636892987</c:v>
                </c:pt>
                <c:pt idx="583">
                  <c:v>5.5262071363107026</c:v>
                </c:pt>
                <c:pt idx="584">
                  <c:v>-3.4558857636892988</c:v>
                </c:pt>
                <c:pt idx="585">
                  <c:v>9.7064219363107043</c:v>
                </c:pt>
                <c:pt idx="586">
                  <c:v>1.2555713363107017</c:v>
                </c:pt>
                <c:pt idx="587">
                  <c:v>0.72109743631069989</c:v>
                </c:pt>
                <c:pt idx="588">
                  <c:v>-1.8657039636892989</c:v>
                </c:pt>
                <c:pt idx="589">
                  <c:v>-0.42656386368929944</c:v>
                </c:pt>
                <c:pt idx="590">
                  <c:v>3.7277053363107022</c:v>
                </c:pt>
                <c:pt idx="591">
                  <c:v>5.2773190363107005</c:v>
                </c:pt>
                <c:pt idx="592">
                  <c:v>-0.27289856368929932</c:v>
                </c:pt>
                <c:pt idx="593">
                  <c:v>2.9885639363107011</c:v>
                </c:pt>
                <c:pt idx="594">
                  <c:v>12.8587692363107</c:v>
                </c:pt>
                <c:pt idx="595">
                  <c:v>4.6176428363107007</c:v>
                </c:pt>
                <c:pt idx="596">
                  <c:v>-3.0609228636892993</c:v>
                </c:pt>
                <c:pt idx="597">
                  <c:v>-4.6951995636893002</c:v>
                </c:pt>
                <c:pt idx="598">
                  <c:v>-0.58056306368929711</c:v>
                </c:pt>
                <c:pt idx="599">
                  <c:v>4.7260002363106999</c:v>
                </c:pt>
                <c:pt idx="600">
                  <c:v>4.8176012363107006</c:v>
                </c:pt>
                <c:pt idx="601">
                  <c:v>4.1188961363107026</c:v>
                </c:pt>
                <c:pt idx="602">
                  <c:v>8.9408798363106996</c:v>
                </c:pt>
                <c:pt idx="603">
                  <c:v>0.61110453631070172</c:v>
                </c:pt>
                <c:pt idx="604">
                  <c:v>-2.7412412636893002</c:v>
                </c:pt>
                <c:pt idx="605">
                  <c:v>13.1815011363107</c:v>
                </c:pt>
                <c:pt idx="606">
                  <c:v>10.759531736310699</c:v>
                </c:pt>
                <c:pt idx="607">
                  <c:v>1.1008338363107022</c:v>
                </c:pt>
                <c:pt idx="608">
                  <c:v>5.5663744363107028</c:v>
                </c:pt>
                <c:pt idx="609">
                  <c:v>-5.7834763636892994</c:v>
                </c:pt>
                <c:pt idx="610">
                  <c:v>0.4701108363107025</c:v>
                </c:pt>
                <c:pt idx="611">
                  <c:v>-0.51745416368929753</c:v>
                </c:pt>
                <c:pt idx="612">
                  <c:v>-6.798405663689298</c:v>
                </c:pt>
                <c:pt idx="613">
                  <c:v>8.7989421363106999</c:v>
                </c:pt>
                <c:pt idx="614">
                  <c:v>6.1143259363107028</c:v>
                </c:pt>
                <c:pt idx="615">
                  <c:v>10.303044936310698</c:v>
                </c:pt>
                <c:pt idx="616">
                  <c:v>4.3797917363107004</c:v>
                </c:pt>
                <c:pt idx="617">
                  <c:v>8.8803753363106992</c:v>
                </c:pt>
                <c:pt idx="618">
                  <c:v>3.8397832363107014</c:v>
                </c:pt>
                <c:pt idx="619">
                  <c:v>11.215980436310701</c:v>
                </c:pt>
                <c:pt idx="620">
                  <c:v>0.44144093631070191</c:v>
                </c:pt>
                <c:pt idx="621">
                  <c:v>-4.7894037636893003</c:v>
                </c:pt>
                <c:pt idx="622">
                  <c:v>-0.94167786368929995</c:v>
                </c:pt>
                <c:pt idx="623">
                  <c:v>-4.2697474636892991</c:v>
                </c:pt>
                <c:pt idx="624">
                  <c:v>-0.76060186368929905</c:v>
                </c:pt>
                <c:pt idx="625">
                  <c:v>12.4756533363107</c:v>
                </c:pt>
                <c:pt idx="626">
                  <c:v>2.6270342363107027</c:v>
                </c:pt>
                <c:pt idx="627">
                  <c:v>-0.78562666368929968</c:v>
                </c:pt>
                <c:pt idx="628">
                  <c:v>-3.1447953636892976</c:v>
                </c:pt>
                <c:pt idx="629">
                  <c:v>5.3744136363107025</c:v>
                </c:pt>
                <c:pt idx="630">
                  <c:v>9.9956849363107025</c:v>
                </c:pt>
                <c:pt idx="631">
                  <c:v>3.0787743363107012</c:v>
                </c:pt>
                <c:pt idx="632">
                  <c:v>5.1718063363107021</c:v>
                </c:pt>
                <c:pt idx="633">
                  <c:v>6.9430994363106997</c:v>
                </c:pt>
                <c:pt idx="634">
                  <c:v>3.8690265363107024</c:v>
                </c:pt>
                <c:pt idx="635">
                  <c:v>7.6006653363107013</c:v>
                </c:pt>
                <c:pt idx="636">
                  <c:v>3.5076124363107013</c:v>
                </c:pt>
                <c:pt idx="637">
                  <c:v>1.5280476363107027</c:v>
                </c:pt>
                <c:pt idx="638">
                  <c:v>6.3769015363107009</c:v>
                </c:pt>
                <c:pt idx="639">
                  <c:v>-4.3974044636892984</c:v>
                </c:pt>
                <c:pt idx="640">
                  <c:v>-1.9504383636892975</c:v>
                </c:pt>
                <c:pt idx="641">
                  <c:v>0.42979583631070284</c:v>
                </c:pt>
                <c:pt idx="642">
                  <c:v>3.6811675363107028</c:v>
                </c:pt>
                <c:pt idx="643">
                  <c:v>-1.117058563689298</c:v>
                </c:pt>
                <c:pt idx="644">
                  <c:v>6.6008180363107023</c:v>
                </c:pt>
                <c:pt idx="645">
                  <c:v>-1.6977814636892994</c:v>
                </c:pt>
                <c:pt idx="646">
                  <c:v>7.1572216363107017</c:v>
                </c:pt>
                <c:pt idx="647">
                  <c:v>-0.69969216368929921</c:v>
                </c:pt>
                <c:pt idx="648">
                  <c:v>13.471805736310699</c:v>
                </c:pt>
                <c:pt idx="649">
                  <c:v>-9.064844963689298</c:v>
                </c:pt>
                <c:pt idx="650">
                  <c:v>-1.4529490636892994</c:v>
                </c:pt>
                <c:pt idx="651">
                  <c:v>10.5262452363107</c:v>
                </c:pt>
                <c:pt idx="652">
                  <c:v>4.7193959363107005</c:v>
                </c:pt>
                <c:pt idx="653">
                  <c:v>3.3981111363106997</c:v>
                </c:pt>
                <c:pt idx="654">
                  <c:v>-1.2597165636892989</c:v>
                </c:pt>
                <c:pt idx="655">
                  <c:v>-6.5373456636892975</c:v>
                </c:pt>
                <c:pt idx="656">
                  <c:v>-5.3122813636892978</c:v>
                </c:pt>
                <c:pt idx="657">
                  <c:v>7.3587750363106998</c:v>
                </c:pt>
                <c:pt idx="658">
                  <c:v>2.854440836310701</c:v>
                </c:pt>
                <c:pt idx="659">
                  <c:v>-6.6608421636892992</c:v>
                </c:pt>
                <c:pt idx="660">
                  <c:v>-0.55798586368930003</c:v>
                </c:pt>
                <c:pt idx="661">
                  <c:v>2.8024585363107022</c:v>
                </c:pt>
                <c:pt idx="662">
                  <c:v>0.99117283631070308</c:v>
                </c:pt>
                <c:pt idx="663">
                  <c:v>8.471572836310699</c:v>
                </c:pt>
                <c:pt idx="664">
                  <c:v>4.225312136310702</c:v>
                </c:pt>
                <c:pt idx="665">
                  <c:v>2.2778687363107011</c:v>
                </c:pt>
                <c:pt idx="666">
                  <c:v>5.1691068363107</c:v>
                </c:pt>
                <c:pt idx="667">
                  <c:v>3.3802431363106997</c:v>
                </c:pt>
                <c:pt idx="668">
                  <c:v>2.3758967363107004</c:v>
                </c:pt>
                <c:pt idx="669">
                  <c:v>-1.6621890636892971</c:v>
                </c:pt>
                <c:pt idx="670">
                  <c:v>6.5973573363107008</c:v>
                </c:pt>
                <c:pt idx="671">
                  <c:v>-6.2273794636892994</c:v>
                </c:pt>
                <c:pt idx="672">
                  <c:v>-5.1606385636893002</c:v>
                </c:pt>
                <c:pt idx="673">
                  <c:v>-10.077579463689299</c:v>
                </c:pt>
                <c:pt idx="674">
                  <c:v>2.7913603363107029</c:v>
                </c:pt>
                <c:pt idx="675">
                  <c:v>5.0158184363107026</c:v>
                </c:pt>
                <c:pt idx="676">
                  <c:v>1.3924387363107016</c:v>
                </c:pt>
                <c:pt idx="677">
                  <c:v>2.165776336310703</c:v>
                </c:pt>
                <c:pt idx="678">
                  <c:v>3.8006926363106999</c:v>
                </c:pt>
                <c:pt idx="679">
                  <c:v>1.9923275363107003</c:v>
                </c:pt>
                <c:pt idx="680">
                  <c:v>-0.90983676368929878</c:v>
                </c:pt>
                <c:pt idx="681">
                  <c:v>2.4497174363107028</c:v>
                </c:pt>
                <c:pt idx="682">
                  <c:v>4.2071366363107003</c:v>
                </c:pt>
                <c:pt idx="683">
                  <c:v>2.7440908363107006</c:v>
                </c:pt>
                <c:pt idx="684">
                  <c:v>6.6664364363107005</c:v>
                </c:pt>
                <c:pt idx="685">
                  <c:v>12.141671936310701</c:v>
                </c:pt>
                <c:pt idx="686">
                  <c:v>0.23969753631070034</c:v>
                </c:pt>
                <c:pt idx="687">
                  <c:v>10.9433150363107</c:v>
                </c:pt>
                <c:pt idx="688">
                  <c:v>-0.45919186368929843</c:v>
                </c:pt>
                <c:pt idx="689">
                  <c:v>0.15192123631070231</c:v>
                </c:pt>
                <c:pt idx="690">
                  <c:v>-1.2717552636892968</c:v>
                </c:pt>
                <c:pt idx="691">
                  <c:v>16.374860436310705</c:v>
                </c:pt>
                <c:pt idx="692">
                  <c:v>2.1009883363107029</c:v>
                </c:pt>
                <c:pt idx="693">
                  <c:v>2.0219816363107022</c:v>
                </c:pt>
                <c:pt idx="694">
                  <c:v>4.1258039363107031</c:v>
                </c:pt>
                <c:pt idx="695">
                  <c:v>6.7245490363107017</c:v>
                </c:pt>
                <c:pt idx="696">
                  <c:v>3.5945918363107019</c:v>
                </c:pt>
                <c:pt idx="697">
                  <c:v>-2.7304753636892976</c:v>
                </c:pt>
                <c:pt idx="698">
                  <c:v>3.5567630363107021</c:v>
                </c:pt>
                <c:pt idx="699">
                  <c:v>5.8121066363107019</c:v>
                </c:pt>
                <c:pt idx="700">
                  <c:v>1.2797026363107022</c:v>
                </c:pt>
                <c:pt idx="701">
                  <c:v>-2.3065300636892978</c:v>
                </c:pt>
                <c:pt idx="702">
                  <c:v>6.6767343363107017</c:v>
                </c:pt>
                <c:pt idx="703">
                  <c:v>0.21136163631070204</c:v>
                </c:pt>
                <c:pt idx="704">
                  <c:v>10.374644736310699</c:v>
                </c:pt>
                <c:pt idx="705">
                  <c:v>3.3678828363107023</c:v>
                </c:pt>
                <c:pt idx="706">
                  <c:v>2.5539932363107027</c:v>
                </c:pt>
                <c:pt idx="707">
                  <c:v>0.45016343631070299</c:v>
                </c:pt>
                <c:pt idx="708">
                  <c:v>-3.9203716636892985</c:v>
                </c:pt>
                <c:pt idx="709">
                  <c:v>4.8145148363106998</c:v>
                </c:pt>
                <c:pt idx="710">
                  <c:v>6.920474536310703</c:v>
                </c:pt>
                <c:pt idx="711">
                  <c:v>2.4934305363107008</c:v>
                </c:pt>
                <c:pt idx="712">
                  <c:v>3.7403015363107031</c:v>
                </c:pt>
                <c:pt idx="713">
                  <c:v>0.85008763631070039</c:v>
                </c:pt>
                <c:pt idx="714">
                  <c:v>3.7649091363107026</c:v>
                </c:pt>
                <c:pt idx="715">
                  <c:v>5.9088646363107031</c:v>
                </c:pt>
                <c:pt idx="716">
                  <c:v>-0.68516926368929987</c:v>
                </c:pt>
                <c:pt idx="717">
                  <c:v>2.6857464363107013</c:v>
                </c:pt>
                <c:pt idx="718">
                  <c:v>9.4124584363107004</c:v>
                </c:pt>
                <c:pt idx="719">
                  <c:v>13.721004536310701</c:v>
                </c:pt>
                <c:pt idx="720">
                  <c:v>-4.4590503636892969</c:v>
                </c:pt>
                <c:pt idx="721">
                  <c:v>2.1822272363107018</c:v>
                </c:pt>
                <c:pt idx="722">
                  <c:v>6.9089212363107002</c:v>
                </c:pt>
                <c:pt idx="723">
                  <c:v>0.891366436310701</c:v>
                </c:pt>
                <c:pt idx="724">
                  <c:v>9.2701304363107013</c:v>
                </c:pt>
                <c:pt idx="725">
                  <c:v>1.9429363107015263E-3</c:v>
                </c:pt>
                <c:pt idx="726">
                  <c:v>2.8752559363107011</c:v>
                </c:pt>
                <c:pt idx="727">
                  <c:v>4.2370200363107031</c:v>
                </c:pt>
                <c:pt idx="728">
                  <c:v>-0.45974416368929738</c:v>
                </c:pt>
                <c:pt idx="729">
                  <c:v>-2.8006883636893001</c:v>
                </c:pt>
                <c:pt idx="730">
                  <c:v>-2.0725252636893003</c:v>
                </c:pt>
                <c:pt idx="731">
                  <c:v>-0.94402936368929957</c:v>
                </c:pt>
                <c:pt idx="732">
                  <c:v>-2.6052259636892998</c:v>
                </c:pt>
                <c:pt idx="733">
                  <c:v>1.8212355363107022</c:v>
                </c:pt>
                <c:pt idx="734">
                  <c:v>5.2666275363107005</c:v>
                </c:pt>
                <c:pt idx="735">
                  <c:v>-0.86372736368929992</c:v>
                </c:pt>
                <c:pt idx="736">
                  <c:v>14.466217236310705</c:v>
                </c:pt>
                <c:pt idx="737">
                  <c:v>0.5078554363107024</c:v>
                </c:pt>
                <c:pt idx="738">
                  <c:v>8.9359952363107027</c:v>
                </c:pt>
                <c:pt idx="739">
                  <c:v>-8.1686832636892994</c:v>
                </c:pt>
                <c:pt idx="740">
                  <c:v>2.8444546363107008</c:v>
                </c:pt>
                <c:pt idx="741">
                  <c:v>6.8728994363106999</c:v>
                </c:pt>
                <c:pt idx="742">
                  <c:v>5.6771316363107012</c:v>
                </c:pt>
                <c:pt idx="743">
                  <c:v>-0.17850206368929733</c:v>
                </c:pt>
                <c:pt idx="744">
                  <c:v>7.6756643363107031</c:v>
                </c:pt>
                <c:pt idx="745">
                  <c:v>0.42271033631070054</c:v>
                </c:pt>
                <c:pt idx="746">
                  <c:v>-1.6671419636892999</c:v>
                </c:pt>
                <c:pt idx="747">
                  <c:v>8.0835612363107003</c:v>
                </c:pt>
                <c:pt idx="748">
                  <c:v>2.2908602363107029</c:v>
                </c:pt>
                <c:pt idx="749">
                  <c:v>6.8852731363107011</c:v>
                </c:pt>
                <c:pt idx="750">
                  <c:v>-4.6136061636892975</c:v>
                </c:pt>
                <c:pt idx="751">
                  <c:v>2.7846558363107015</c:v>
                </c:pt>
                <c:pt idx="752">
                  <c:v>-2.6163943636892988</c:v>
                </c:pt>
                <c:pt idx="753">
                  <c:v>-3.8606677636892996</c:v>
                </c:pt>
                <c:pt idx="754">
                  <c:v>-1.0930114636892974</c:v>
                </c:pt>
                <c:pt idx="755">
                  <c:v>-0.1932658636892981</c:v>
                </c:pt>
                <c:pt idx="756">
                  <c:v>2.026930936310702</c:v>
                </c:pt>
                <c:pt idx="757">
                  <c:v>6.7660230363107026</c:v>
                </c:pt>
                <c:pt idx="758">
                  <c:v>9.0003685363107024</c:v>
                </c:pt>
                <c:pt idx="759">
                  <c:v>-3.6943087636892997</c:v>
                </c:pt>
                <c:pt idx="760">
                  <c:v>5.9278688363107008</c:v>
                </c:pt>
                <c:pt idx="761">
                  <c:v>3.5095878363107005</c:v>
                </c:pt>
                <c:pt idx="762">
                  <c:v>4.4266284363107005</c:v>
                </c:pt>
                <c:pt idx="763">
                  <c:v>-3.3300730636892979</c:v>
                </c:pt>
                <c:pt idx="764">
                  <c:v>-0.77039206368930024</c:v>
                </c:pt>
                <c:pt idx="765">
                  <c:v>1.9360924363107017</c:v>
                </c:pt>
                <c:pt idx="766">
                  <c:v>0.16946263631070124</c:v>
                </c:pt>
                <c:pt idx="767">
                  <c:v>1.435195536310701</c:v>
                </c:pt>
                <c:pt idx="768">
                  <c:v>5.0097124363107</c:v>
                </c:pt>
                <c:pt idx="769">
                  <c:v>-10.647456963689299</c:v>
                </c:pt>
                <c:pt idx="770">
                  <c:v>5.6734395363107026</c:v>
                </c:pt>
                <c:pt idx="771">
                  <c:v>-6.2560757636892994</c:v>
                </c:pt>
                <c:pt idx="772">
                  <c:v>-0.47135786368929899</c:v>
                </c:pt>
                <c:pt idx="773">
                  <c:v>2.5520884363107008</c:v>
                </c:pt>
                <c:pt idx="774">
                  <c:v>12.271754136310705</c:v>
                </c:pt>
                <c:pt idx="775">
                  <c:v>7.2285704363107008</c:v>
                </c:pt>
                <c:pt idx="776">
                  <c:v>-3.1860880636892972</c:v>
                </c:pt>
                <c:pt idx="777">
                  <c:v>6.9528500363107</c:v>
                </c:pt>
                <c:pt idx="778">
                  <c:v>-5.7713169636892978</c:v>
                </c:pt>
                <c:pt idx="779">
                  <c:v>8.5099496363107008</c:v>
                </c:pt>
                <c:pt idx="780">
                  <c:v>-0.97945406368929966</c:v>
                </c:pt>
                <c:pt idx="781">
                  <c:v>2.7008191363107024</c:v>
                </c:pt>
                <c:pt idx="782">
                  <c:v>-1.1411383636892971</c:v>
                </c:pt>
                <c:pt idx="783">
                  <c:v>-0.92145936368929782</c:v>
                </c:pt>
                <c:pt idx="784">
                  <c:v>-0.47934166368929709</c:v>
                </c:pt>
                <c:pt idx="785">
                  <c:v>6.8247739363107023</c:v>
                </c:pt>
                <c:pt idx="786">
                  <c:v>-10.122498863689298</c:v>
                </c:pt>
                <c:pt idx="787">
                  <c:v>1.3978989363106997</c:v>
                </c:pt>
                <c:pt idx="788">
                  <c:v>6.4689723363107028</c:v>
                </c:pt>
                <c:pt idx="789">
                  <c:v>-4.8420234636892978</c:v>
                </c:pt>
                <c:pt idx="790">
                  <c:v>1.8300591363107017</c:v>
                </c:pt>
                <c:pt idx="791">
                  <c:v>7.2014564363106999</c:v>
                </c:pt>
                <c:pt idx="792">
                  <c:v>5.0025092363107007</c:v>
                </c:pt>
                <c:pt idx="793">
                  <c:v>6.4907358363107015</c:v>
                </c:pt>
                <c:pt idx="794">
                  <c:v>-0.10053476368929992</c:v>
                </c:pt>
                <c:pt idx="795">
                  <c:v>3.3637290363107013</c:v>
                </c:pt>
                <c:pt idx="796">
                  <c:v>-5.1556399636892998</c:v>
                </c:pt>
                <c:pt idx="797">
                  <c:v>4.4463558363107012</c:v>
                </c:pt>
                <c:pt idx="798">
                  <c:v>6.1495787363107013</c:v>
                </c:pt>
                <c:pt idx="799">
                  <c:v>2.5454972363107018</c:v>
                </c:pt>
                <c:pt idx="800">
                  <c:v>0.53120023631070268</c:v>
                </c:pt>
                <c:pt idx="801">
                  <c:v>-4.9586761636892973</c:v>
                </c:pt>
                <c:pt idx="802">
                  <c:v>-1.0714565636892992</c:v>
                </c:pt>
                <c:pt idx="803">
                  <c:v>5.2067828363107012</c:v>
                </c:pt>
                <c:pt idx="804">
                  <c:v>9.7259954363107042</c:v>
                </c:pt>
                <c:pt idx="805">
                  <c:v>8.7963672363107008</c:v>
                </c:pt>
                <c:pt idx="806">
                  <c:v>-5.8160742636892984</c:v>
                </c:pt>
                <c:pt idx="807">
                  <c:v>4.8429006363107021</c:v>
                </c:pt>
                <c:pt idx="808">
                  <c:v>3.4391714363107013</c:v>
                </c:pt>
                <c:pt idx="809">
                  <c:v>5.2367898363107024</c:v>
                </c:pt>
                <c:pt idx="810">
                  <c:v>5.8334279363107022</c:v>
                </c:pt>
                <c:pt idx="811">
                  <c:v>9.9845061363106993</c:v>
                </c:pt>
                <c:pt idx="812">
                  <c:v>16.4128335363107</c:v>
                </c:pt>
                <c:pt idx="813">
                  <c:v>8.0619459363106998</c:v>
                </c:pt>
                <c:pt idx="814">
                  <c:v>13.622828236310703</c:v>
                </c:pt>
                <c:pt idx="815">
                  <c:v>10.306028736310701</c:v>
                </c:pt>
                <c:pt idx="816">
                  <c:v>8.576672736310698</c:v>
                </c:pt>
                <c:pt idx="817">
                  <c:v>10.640983336310704</c:v>
                </c:pt>
                <c:pt idx="818">
                  <c:v>10.2959506363107</c:v>
                </c:pt>
                <c:pt idx="819">
                  <c:v>10.293455436310701</c:v>
                </c:pt>
                <c:pt idx="820">
                  <c:v>7.8960133363107019</c:v>
                </c:pt>
                <c:pt idx="821">
                  <c:v>14.391733436310702</c:v>
                </c:pt>
                <c:pt idx="822">
                  <c:v>7.1026117363107026</c:v>
                </c:pt>
                <c:pt idx="823">
                  <c:v>23.846799636310699</c:v>
                </c:pt>
                <c:pt idx="824">
                  <c:v>22.642047536310699</c:v>
                </c:pt>
                <c:pt idx="825">
                  <c:v>14.369523836310698</c:v>
                </c:pt>
                <c:pt idx="826">
                  <c:v>10.893941736310701</c:v>
                </c:pt>
                <c:pt idx="827">
                  <c:v>12.868104136310698</c:v>
                </c:pt>
                <c:pt idx="828">
                  <c:v>8.0537984363107</c:v>
                </c:pt>
                <c:pt idx="829">
                  <c:v>21.261263036310702</c:v>
                </c:pt>
                <c:pt idx="830">
                  <c:v>12.384069636310699</c:v>
                </c:pt>
                <c:pt idx="831">
                  <c:v>12.155087136310705</c:v>
                </c:pt>
                <c:pt idx="832">
                  <c:v>29.219789336310704</c:v>
                </c:pt>
                <c:pt idx="833">
                  <c:v>18.254491536310702</c:v>
                </c:pt>
                <c:pt idx="834">
                  <c:v>19.786363136310705</c:v>
                </c:pt>
                <c:pt idx="835">
                  <c:v>24.970106536310702</c:v>
                </c:pt>
                <c:pt idx="836">
                  <c:v>25.488790636310704</c:v>
                </c:pt>
                <c:pt idx="837">
                  <c:v>13.425624636310701</c:v>
                </c:pt>
                <c:pt idx="838">
                  <c:v>38.642368336310703</c:v>
                </c:pt>
                <c:pt idx="839">
                  <c:v>17.130517136310701</c:v>
                </c:pt>
                <c:pt idx="840">
                  <c:v>9.6145403363107036</c:v>
                </c:pt>
                <c:pt idx="841">
                  <c:v>25.064585136310704</c:v>
                </c:pt>
                <c:pt idx="842">
                  <c:v>26.600035936310704</c:v>
                </c:pt>
                <c:pt idx="843">
                  <c:v>22.366472636310704</c:v>
                </c:pt>
                <c:pt idx="844">
                  <c:v>37.329275136310699</c:v>
                </c:pt>
                <c:pt idx="845">
                  <c:v>36.694778836310704</c:v>
                </c:pt>
                <c:pt idx="846">
                  <c:v>28.911508936310703</c:v>
                </c:pt>
                <c:pt idx="847">
                  <c:v>33.450146536310704</c:v>
                </c:pt>
                <c:pt idx="848">
                  <c:v>42.380721236310706</c:v>
                </c:pt>
                <c:pt idx="849">
                  <c:v>31.967594836310703</c:v>
                </c:pt>
                <c:pt idx="850">
                  <c:v>50.950239936310695</c:v>
                </c:pt>
                <c:pt idx="851">
                  <c:v>47.159539636310697</c:v>
                </c:pt>
                <c:pt idx="852">
                  <c:v>62.981802836310706</c:v>
                </c:pt>
                <c:pt idx="853">
                  <c:v>45.585824336310708</c:v>
                </c:pt>
                <c:pt idx="854">
                  <c:v>69.438070436310696</c:v>
                </c:pt>
                <c:pt idx="855">
                  <c:v>71.731750736310701</c:v>
                </c:pt>
                <c:pt idx="856">
                  <c:v>80.723823236310707</c:v>
                </c:pt>
                <c:pt idx="857">
                  <c:v>94.306576236310704</c:v>
                </c:pt>
                <c:pt idx="858">
                  <c:v>86.470784236310706</c:v>
                </c:pt>
                <c:pt idx="859">
                  <c:v>97.116165236310707</c:v>
                </c:pt>
                <c:pt idx="860">
                  <c:v>123.8237272363107</c:v>
                </c:pt>
                <c:pt idx="861">
                  <c:v>141.08515223631071</c:v>
                </c:pt>
                <c:pt idx="862">
                  <c:v>175.0157422363107</c:v>
                </c:pt>
                <c:pt idx="863">
                  <c:v>192.6542622363107</c:v>
                </c:pt>
                <c:pt idx="864">
                  <c:v>219.94156423631071</c:v>
                </c:pt>
                <c:pt idx="865">
                  <c:v>242.86567723631072</c:v>
                </c:pt>
                <c:pt idx="866">
                  <c:v>318.45970023631071</c:v>
                </c:pt>
                <c:pt idx="867">
                  <c:v>383.60293823631071</c:v>
                </c:pt>
                <c:pt idx="868">
                  <c:v>558.92741523631071</c:v>
                </c:pt>
                <c:pt idx="869">
                  <c:v>762.69266423631075</c:v>
                </c:pt>
                <c:pt idx="870">
                  <c:v>1338.8134242363108</c:v>
                </c:pt>
                <c:pt idx="871">
                  <c:v>2468.1647942363106</c:v>
                </c:pt>
                <c:pt idx="872">
                  <c:v>4598.2723042363104</c:v>
                </c:pt>
                <c:pt idx="873">
                  <c:v>7640.4315142363102</c:v>
                </c:pt>
                <c:pt idx="874">
                  <c:v>10444.394974236311</c:v>
                </c:pt>
                <c:pt idx="875">
                  <c:v>11562.649374236311</c:v>
                </c:pt>
                <c:pt idx="876">
                  <c:v>9675.3352942363108</c:v>
                </c:pt>
                <c:pt idx="877">
                  <c:v>6338.141054236311</c:v>
                </c:pt>
                <c:pt idx="878">
                  <c:v>3486.3733042363106</c:v>
                </c:pt>
                <c:pt idx="879">
                  <c:v>1766.6243742363108</c:v>
                </c:pt>
                <c:pt idx="880">
                  <c:v>1040.4670142363107</c:v>
                </c:pt>
                <c:pt idx="881">
                  <c:v>663.06358023631071</c:v>
                </c:pt>
                <c:pt idx="882">
                  <c:v>481.35039923631069</c:v>
                </c:pt>
                <c:pt idx="883">
                  <c:v>390.03687423631072</c:v>
                </c:pt>
                <c:pt idx="884">
                  <c:v>266.68612023631073</c:v>
                </c:pt>
                <c:pt idx="885">
                  <c:v>236.31576623631071</c:v>
                </c:pt>
                <c:pt idx="886">
                  <c:v>192.57392723631071</c:v>
                </c:pt>
                <c:pt idx="887">
                  <c:v>149.08263923631071</c:v>
                </c:pt>
                <c:pt idx="888">
                  <c:v>142.2918912363107</c:v>
                </c:pt>
                <c:pt idx="889">
                  <c:v>139.79692723631069</c:v>
                </c:pt>
                <c:pt idx="890">
                  <c:v>125.92833723631071</c:v>
                </c:pt>
                <c:pt idx="891">
                  <c:v>109.30717723631071</c:v>
                </c:pt>
                <c:pt idx="892">
                  <c:v>97.247990236310699</c:v>
                </c:pt>
                <c:pt idx="893">
                  <c:v>83.801649236310695</c:v>
                </c:pt>
                <c:pt idx="894">
                  <c:v>56.489142336310707</c:v>
                </c:pt>
                <c:pt idx="895">
                  <c:v>62.0718877363107</c:v>
                </c:pt>
                <c:pt idx="896">
                  <c:v>57.672940436310697</c:v>
                </c:pt>
                <c:pt idx="897">
                  <c:v>60.977388836310695</c:v>
                </c:pt>
                <c:pt idx="898">
                  <c:v>52.972037236310697</c:v>
                </c:pt>
                <c:pt idx="899">
                  <c:v>47.819727136310703</c:v>
                </c:pt>
                <c:pt idx="900">
                  <c:v>47.970485536310704</c:v>
                </c:pt>
                <c:pt idx="901">
                  <c:v>41.3605368363107</c:v>
                </c:pt>
                <c:pt idx="902">
                  <c:v>33.9063885363107</c:v>
                </c:pt>
                <c:pt idx="903">
                  <c:v>36.160644236310702</c:v>
                </c:pt>
                <c:pt idx="904">
                  <c:v>25.659377936310705</c:v>
                </c:pt>
                <c:pt idx="905">
                  <c:v>39.775974236310702</c:v>
                </c:pt>
                <c:pt idx="906">
                  <c:v>27.786530436310699</c:v>
                </c:pt>
                <c:pt idx="907">
                  <c:v>36.575513236310698</c:v>
                </c:pt>
                <c:pt idx="908">
                  <c:v>27.084115436310704</c:v>
                </c:pt>
                <c:pt idx="909">
                  <c:v>23.3553558363107</c:v>
                </c:pt>
                <c:pt idx="910">
                  <c:v>27.224601436310699</c:v>
                </c:pt>
                <c:pt idx="911">
                  <c:v>22.170935936310698</c:v>
                </c:pt>
                <c:pt idx="912">
                  <c:v>21.266695436310698</c:v>
                </c:pt>
                <c:pt idx="913">
                  <c:v>26.209393836310703</c:v>
                </c:pt>
                <c:pt idx="914">
                  <c:v>20.676484136310698</c:v>
                </c:pt>
                <c:pt idx="915">
                  <c:v>18.149806336310704</c:v>
                </c:pt>
                <c:pt idx="916">
                  <c:v>33.800163436310704</c:v>
                </c:pt>
                <c:pt idx="917">
                  <c:v>8.4313413363107017</c:v>
                </c:pt>
                <c:pt idx="918">
                  <c:v>18.563992936310704</c:v>
                </c:pt>
                <c:pt idx="919">
                  <c:v>17.453315736310699</c:v>
                </c:pt>
                <c:pt idx="920">
                  <c:v>20.7442680363107</c:v>
                </c:pt>
                <c:pt idx="921">
                  <c:v>11.452146436310699</c:v>
                </c:pt>
                <c:pt idx="922">
                  <c:v>18.367869336310704</c:v>
                </c:pt>
                <c:pt idx="923">
                  <c:v>3.5661159363107018</c:v>
                </c:pt>
                <c:pt idx="924">
                  <c:v>19.295693336310698</c:v>
                </c:pt>
                <c:pt idx="925">
                  <c:v>9.1239255363107006</c:v>
                </c:pt>
                <c:pt idx="926">
                  <c:v>-3.9192109636892987</c:v>
                </c:pt>
                <c:pt idx="927">
                  <c:v>21.934818236310704</c:v>
                </c:pt>
                <c:pt idx="928">
                  <c:v>9.9980375363107044</c:v>
                </c:pt>
                <c:pt idx="929">
                  <c:v>17.834977236310699</c:v>
                </c:pt>
                <c:pt idx="930">
                  <c:v>6.6981600363106999</c:v>
                </c:pt>
                <c:pt idx="931">
                  <c:v>10.004071736310699</c:v>
                </c:pt>
                <c:pt idx="932">
                  <c:v>8.0682573363107011</c:v>
                </c:pt>
                <c:pt idx="933">
                  <c:v>13.173415536310699</c:v>
                </c:pt>
                <c:pt idx="934">
                  <c:v>6.9141555363107017</c:v>
                </c:pt>
                <c:pt idx="935">
                  <c:v>16.605041136310703</c:v>
                </c:pt>
                <c:pt idx="936">
                  <c:v>20.142937436310703</c:v>
                </c:pt>
                <c:pt idx="937">
                  <c:v>10.829416236310699</c:v>
                </c:pt>
                <c:pt idx="938">
                  <c:v>9.5458408363107026</c:v>
                </c:pt>
                <c:pt idx="939">
                  <c:v>18.891951836310703</c:v>
                </c:pt>
                <c:pt idx="940">
                  <c:v>15.839349936310704</c:v>
                </c:pt>
                <c:pt idx="941">
                  <c:v>6.6533899363107025</c:v>
                </c:pt>
                <c:pt idx="942">
                  <c:v>2.4244028363107013</c:v>
                </c:pt>
                <c:pt idx="943">
                  <c:v>3.1271486363107002</c:v>
                </c:pt>
                <c:pt idx="944">
                  <c:v>2.2748071363107023</c:v>
                </c:pt>
                <c:pt idx="945">
                  <c:v>1.0270904363107007</c:v>
                </c:pt>
                <c:pt idx="946">
                  <c:v>6.6660605363107024</c:v>
                </c:pt>
                <c:pt idx="947">
                  <c:v>3.502045736310702</c:v>
                </c:pt>
                <c:pt idx="948">
                  <c:v>8.1813704363107007</c:v>
                </c:pt>
                <c:pt idx="949">
                  <c:v>8.3615702363107047</c:v>
                </c:pt>
                <c:pt idx="950">
                  <c:v>12.109754136310698</c:v>
                </c:pt>
                <c:pt idx="951">
                  <c:v>7.6265156363107032</c:v>
                </c:pt>
                <c:pt idx="952">
                  <c:v>7.7166320363107026</c:v>
                </c:pt>
                <c:pt idx="953">
                  <c:v>10.6405184363107</c:v>
                </c:pt>
                <c:pt idx="954">
                  <c:v>3.4568104363107004</c:v>
                </c:pt>
                <c:pt idx="955">
                  <c:v>4.559664736310701</c:v>
                </c:pt>
                <c:pt idx="956">
                  <c:v>-3.3755931636892988</c:v>
                </c:pt>
                <c:pt idx="957">
                  <c:v>1.2952149363106997</c:v>
                </c:pt>
                <c:pt idx="958">
                  <c:v>-0.81832676368929924</c:v>
                </c:pt>
                <c:pt idx="959">
                  <c:v>0.84180413631070294</c:v>
                </c:pt>
                <c:pt idx="960">
                  <c:v>4.5083891363107007</c:v>
                </c:pt>
                <c:pt idx="961">
                  <c:v>14.976228936310704</c:v>
                </c:pt>
                <c:pt idx="962">
                  <c:v>0.70181383631070204</c:v>
                </c:pt>
                <c:pt idx="963">
                  <c:v>6.4493859363107013</c:v>
                </c:pt>
                <c:pt idx="964">
                  <c:v>3.2774066363107011</c:v>
                </c:pt>
                <c:pt idx="965">
                  <c:v>1.9066091363107027</c:v>
                </c:pt>
                <c:pt idx="966">
                  <c:v>9.2952353363107036</c:v>
                </c:pt>
                <c:pt idx="967">
                  <c:v>-3.7055006636892998</c:v>
                </c:pt>
                <c:pt idx="968">
                  <c:v>8.180433936310699</c:v>
                </c:pt>
                <c:pt idx="969">
                  <c:v>11.9465667363107</c:v>
                </c:pt>
                <c:pt idx="970">
                  <c:v>5.5323155363107013</c:v>
                </c:pt>
                <c:pt idx="971">
                  <c:v>0.23179643631070235</c:v>
                </c:pt>
                <c:pt idx="972">
                  <c:v>11.544601536310701</c:v>
                </c:pt>
                <c:pt idx="973">
                  <c:v>7.2237532363107029</c:v>
                </c:pt>
                <c:pt idx="974">
                  <c:v>10.321896936310701</c:v>
                </c:pt>
                <c:pt idx="975">
                  <c:v>-6.7709095636892975</c:v>
                </c:pt>
                <c:pt idx="976">
                  <c:v>-5.384812863689298</c:v>
                </c:pt>
                <c:pt idx="977">
                  <c:v>-4.8250728636893001</c:v>
                </c:pt>
                <c:pt idx="978">
                  <c:v>6.9424729363107005</c:v>
                </c:pt>
                <c:pt idx="979">
                  <c:v>10.338405536310702</c:v>
                </c:pt>
                <c:pt idx="980">
                  <c:v>0.53836843631070153</c:v>
                </c:pt>
                <c:pt idx="981">
                  <c:v>-0.52157076368929722</c:v>
                </c:pt>
                <c:pt idx="982">
                  <c:v>-3.0493496636892985</c:v>
                </c:pt>
                <c:pt idx="983">
                  <c:v>-0.91346516368929898</c:v>
                </c:pt>
                <c:pt idx="984">
                  <c:v>7.3640616363107014</c:v>
                </c:pt>
                <c:pt idx="985">
                  <c:v>1.6767143363107024</c:v>
                </c:pt>
                <c:pt idx="986">
                  <c:v>0.60791953631069973</c:v>
                </c:pt>
                <c:pt idx="987">
                  <c:v>3.5928352363107017</c:v>
                </c:pt>
                <c:pt idx="988">
                  <c:v>-0.42455226368929999</c:v>
                </c:pt>
                <c:pt idx="989">
                  <c:v>1.6763290363107011</c:v>
                </c:pt>
                <c:pt idx="990">
                  <c:v>-2.7262290636892992</c:v>
                </c:pt>
                <c:pt idx="991">
                  <c:v>-0.69564496368929696</c:v>
                </c:pt>
                <c:pt idx="992">
                  <c:v>3.8219376363107003</c:v>
                </c:pt>
                <c:pt idx="993">
                  <c:v>-1.8837946636892973</c:v>
                </c:pt>
                <c:pt idx="994">
                  <c:v>-4.1821944636892994</c:v>
                </c:pt>
                <c:pt idx="995">
                  <c:v>-6.2507016636892985</c:v>
                </c:pt>
                <c:pt idx="996">
                  <c:v>1.5349287363107003</c:v>
                </c:pt>
                <c:pt idx="997">
                  <c:v>12.421466436310702</c:v>
                </c:pt>
                <c:pt idx="998">
                  <c:v>10.738381936310702</c:v>
                </c:pt>
                <c:pt idx="999">
                  <c:v>14.674016436310701</c:v>
                </c:pt>
                <c:pt idx="1000">
                  <c:v>-6.1756960636892977</c:v>
                </c:pt>
                <c:pt idx="1001">
                  <c:v>6.9406721363107025</c:v>
                </c:pt>
                <c:pt idx="1002">
                  <c:v>-1.3931817636892987</c:v>
                </c:pt>
                <c:pt idx="1003">
                  <c:v>3.6229973363107</c:v>
                </c:pt>
                <c:pt idx="1004">
                  <c:v>7.2962340363107003</c:v>
                </c:pt>
                <c:pt idx="1005">
                  <c:v>2.9225471363107012</c:v>
                </c:pt>
                <c:pt idx="1006">
                  <c:v>9.4450368363106989</c:v>
                </c:pt>
                <c:pt idx="1007">
                  <c:v>1.7030293363107027</c:v>
                </c:pt>
                <c:pt idx="1008">
                  <c:v>-1.3018806636892997</c:v>
                </c:pt>
                <c:pt idx="1009">
                  <c:v>3.2444843363107019</c:v>
                </c:pt>
                <c:pt idx="1010">
                  <c:v>2.0408970363107031</c:v>
                </c:pt>
                <c:pt idx="1011">
                  <c:v>5.7863792363107009</c:v>
                </c:pt>
                <c:pt idx="1012">
                  <c:v>4.3430761363107031</c:v>
                </c:pt>
                <c:pt idx="1013">
                  <c:v>7.4106766363107006</c:v>
                </c:pt>
                <c:pt idx="1014">
                  <c:v>-1.5266137636892978</c:v>
                </c:pt>
                <c:pt idx="1015">
                  <c:v>0.35034813631069994</c:v>
                </c:pt>
                <c:pt idx="1016">
                  <c:v>6.6736424363107005</c:v>
                </c:pt>
                <c:pt idx="1017">
                  <c:v>-0.61500796368929755</c:v>
                </c:pt>
                <c:pt idx="1018">
                  <c:v>-5.5314699636893003</c:v>
                </c:pt>
                <c:pt idx="1019">
                  <c:v>-8.5826241636892977</c:v>
                </c:pt>
                <c:pt idx="1020">
                  <c:v>-2.3141508636892993</c:v>
                </c:pt>
                <c:pt idx="1021">
                  <c:v>-4.1026655636892997</c:v>
                </c:pt>
                <c:pt idx="1022">
                  <c:v>2.9802309363107007</c:v>
                </c:pt>
                <c:pt idx="1023">
                  <c:v>7.8499918363107</c:v>
                </c:pt>
                <c:pt idx="1024">
                  <c:v>-2.5861146636892975</c:v>
                </c:pt>
                <c:pt idx="1025">
                  <c:v>-0.71577786368929708</c:v>
                </c:pt>
                <c:pt idx="1026">
                  <c:v>4.4417522363107018</c:v>
                </c:pt>
                <c:pt idx="1027">
                  <c:v>8.1155113363107034</c:v>
                </c:pt>
                <c:pt idx="1028">
                  <c:v>4.4038580363107016</c:v>
                </c:pt>
                <c:pt idx="1029">
                  <c:v>4.3261593363107025</c:v>
                </c:pt>
                <c:pt idx="1030">
                  <c:v>4.8631392363107011</c:v>
                </c:pt>
                <c:pt idx="1031">
                  <c:v>12.4425756363107</c:v>
                </c:pt>
                <c:pt idx="1032">
                  <c:v>14.589749536310698</c:v>
                </c:pt>
                <c:pt idx="1033">
                  <c:v>6.3937455363106999</c:v>
                </c:pt>
                <c:pt idx="1034">
                  <c:v>4.5411844363107008</c:v>
                </c:pt>
                <c:pt idx="1035">
                  <c:v>-4.6330754636892983</c:v>
                </c:pt>
                <c:pt idx="1036">
                  <c:v>6.7606298363107022</c:v>
                </c:pt>
                <c:pt idx="1037">
                  <c:v>2.7954360363107007</c:v>
                </c:pt>
                <c:pt idx="1038">
                  <c:v>15.640946336310698</c:v>
                </c:pt>
                <c:pt idx="1039">
                  <c:v>7.2996514363107003</c:v>
                </c:pt>
                <c:pt idx="1040">
                  <c:v>1.2270088363107021</c:v>
                </c:pt>
                <c:pt idx="1041">
                  <c:v>4.8055780363107026</c:v>
                </c:pt>
                <c:pt idx="1042">
                  <c:v>-7.6811563689297202E-2</c:v>
                </c:pt>
                <c:pt idx="1043">
                  <c:v>2.5869092363107029</c:v>
                </c:pt>
                <c:pt idx="1044">
                  <c:v>0.49672553631070215</c:v>
                </c:pt>
                <c:pt idx="1045">
                  <c:v>-5.9026090636892974</c:v>
                </c:pt>
                <c:pt idx="1046">
                  <c:v>-3.1127406636892978</c:v>
                </c:pt>
                <c:pt idx="1047">
                  <c:v>3.9803102363107001</c:v>
                </c:pt>
                <c:pt idx="1048">
                  <c:v>4.9895879363107021</c:v>
                </c:pt>
                <c:pt idx="1049">
                  <c:v>-1.3120295636892969</c:v>
                </c:pt>
                <c:pt idx="1050">
                  <c:v>4.5126745363107013</c:v>
                </c:pt>
                <c:pt idx="1051">
                  <c:v>5.7656391363106998</c:v>
                </c:pt>
                <c:pt idx="1052">
                  <c:v>-0.40093866368929909</c:v>
                </c:pt>
                <c:pt idx="1053">
                  <c:v>2.5653921363107024</c:v>
                </c:pt>
                <c:pt idx="1054">
                  <c:v>2.5579628363107005</c:v>
                </c:pt>
                <c:pt idx="1055">
                  <c:v>8.2435108363107048</c:v>
                </c:pt>
                <c:pt idx="1056">
                  <c:v>6.4054129363107002</c:v>
                </c:pt>
                <c:pt idx="1057">
                  <c:v>1.1388853363107003</c:v>
                </c:pt>
                <c:pt idx="1058">
                  <c:v>11.128057536310699</c:v>
                </c:pt>
                <c:pt idx="1059">
                  <c:v>1.4118194363107008</c:v>
                </c:pt>
                <c:pt idx="1060">
                  <c:v>-2.5643031636892992</c:v>
                </c:pt>
                <c:pt idx="1061">
                  <c:v>6.8183337363107022</c:v>
                </c:pt>
                <c:pt idx="1062">
                  <c:v>11.8042915363107</c:v>
                </c:pt>
                <c:pt idx="1063">
                  <c:v>4.7535066363106999</c:v>
                </c:pt>
                <c:pt idx="1064">
                  <c:v>4.5616703363107014</c:v>
                </c:pt>
                <c:pt idx="1065">
                  <c:v>3.1157283363107027</c:v>
                </c:pt>
                <c:pt idx="1066">
                  <c:v>3.1762184363107018</c:v>
                </c:pt>
                <c:pt idx="1067">
                  <c:v>6.9190739363107028</c:v>
                </c:pt>
                <c:pt idx="1068">
                  <c:v>8.680252036310705</c:v>
                </c:pt>
                <c:pt idx="1069">
                  <c:v>6.7522786363107024</c:v>
                </c:pt>
                <c:pt idx="1070">
                  <c:v>10.792391736310698</c:v>
                </c:pt>
                <c:pt idx="1071">
                  <c:v>2.3707153363107025</c:v>
                </c:pt>
                <c:pt idx="1072">
                  <c:v>5.5954968363107014</c:v>
                </c:pt>
                <c:pt idx="1073">
                  <c:v>-12.845959363689298</c:v>
                </c:pt>
                <c:pt idx="1074">
                  <c:v>5.7789579363107002</c:v>
                </c:pt>
                <c:pt idx="1075">
                  <c:v>4.8405736310701997E-2</c:v>
                </c:pt>
                <c:pt idx="1076">
                  <c:v>8.3696989363106979</c:v>
                </c:pt>
                <c:pt idx="1077">
                  <c:v>-5.3788033636892969</c:v>
                </c:pt>
                <c:pt idx="1078">
                  <c:v>5.7623216363107019</c:v>
                </c:pt>
                <c:pt idx="1079">
                  <c:v>-0.73880876368929904</c:v>
                </c:pt>
                <c:pt idx="1080">
                  <c:v>-2.3169982636892996</c:v>
                </c:pt>
                <c:pt idx="1081">
                  <c:v>7.5032344363107022</c:v>
                </c:pt>
                <c:pt idx="1082">
                  <c:v>-0.65596806368929705</c:v>
                </c:pt>
                <c:pt idx="1083">
                  <c:v>5.4501457363107022</c:v>
                </c:pt>
                <c:pt idx="1084">
                  <c:v>6.116640836310701</c:v>
                </c:pt>
                <c:pt idx="1085">
                  <c:v>7.0864362363106999</c:v>
                </c:pt>
                <c:pt idx="1086">
                  <c:v>3.6083807363106999</c:v>
                </c:pt>
                <c:pt idx="1087">
                  <c:v>11.854108336310702</c:v>
                </c:pt>
                <c:pt idx="1088">
                  <c:v>1.4803159363107028</c:v>
                </c:pt>
                <c:pt idx="1089">
                  <c:v>4.3081804363106997</c:v>
                </c:pt>
                <c:pt idx="1090">
                  <c:v>13.112164136310703</c:v>
                </c:pt>
                <c:pt idx="1091">
                  <c:v>-1.0666000636893003</c:v>
                </c:pt>
                <c:pt idx="1092">
                  <c:v>6.119944836310701</c:v>
                </c:pt>
                <c:pt idx="1093">
                  <c:v>-5.5962194636892981</c:v>
                </c:pt>
                <c:pt idx="1094">
                  <c:v>4.4981643363107011</c:v>
                </c:pt>
                <c:pt idx="1095">
                  <c:v>1.4320920363107028</c:v>
                </c:pt>
                <c:pt idx="1096">
                  <c:v>5.3035326363107025</c:v>
                </c:pt>
                <c:pt idx="1097">
                  <c:v>-3.1049158636892997</c:v>
                </c:pt>
                <c:pt idx="1098">
                  <c:v>4.3728838363107023</c:v>
                </c:pt>
                <c:pt idx="1099">
                  <c:v>2.635796636310701</c:v>
                </c:pt>
                <c:pt idx="1100">
                  <c:v>-5.3214440636892988</c:v>
                </c:pt>
                <c:pt idx="1101">
                  <c:v>-0.61794096368929985</c:v>
                </c:pt>
                <c:pt idx="1102">
                  <c:v>0.68930003631070136</c:v>
                </c:pt>
                <c:pt idx="1103">
                  <c:v>3.0863399363107007</c:v>
                </c:pt>
                <c:pt idx="1104">
                  <c:v>-5.0553773636892991</c:v>
                </c:pt>
                <c:pt idx="1105">
                  <c:v>4.3064442363106998</c:v>
                </c:pt>
                <c:pt idx="1106">
                  <c:v>5.4499636363107022</c:v>
                </c:pt>
                <c:pt idx="1107">
                  <c:v>11.010184036310704</c:v>
                </c:pt>
                <c:pt idx="1108">
                  <c:v>-4.040303963689297</c:v>
                </c:pt>
                <c:pt idx="1109">
                  <c:v>3.939371836310702</c:v>
                </c:pt>
                <c:pt idx="1110">
                  <c:v>0.93062643631069975</c:v>
                </c:pt>
                <c:pt idx="1111">
                  <c:v>-1.8606144636892985</c:v>
                </c:pt>
                <c:pt idx="1112">
                  <c:v>3.713232136310701</c:v>
                </c:pt>
                <c:pt idx="1113">
                  <c:v>5.2541292363106997</c:v>
                </c:pt>
                <c:pt idx="1114">
                  <c:v>11.380491036310701</c:v>
                </c:pt>
                <c:pt idx="1115">
                  <c:v>-2.0081296636892993</c:v>
                </c:pt>
                <c:pt idx="1116">
                  <c:v>-6.8308315636892978</c:v>
                </c:pt>
                <c:pt idx="1117">
                  <c:v>3.1853224363107024</c:v>
                </c:pt>
                <c:pt idx="1118">
                  <c:v>9.4211285363107038</c:v>
                </c:pt>
                <c:pt idx="1119">
                  <c:v>4.5068010363107014</c:v>
                </c:pt>
                <c:pt idx="1120">
                  <c:v>4.4062315363107025</c:v>
                </c:pt>
                <c:pt idx="1121">
                  <c:v>12.189122136310701</c:v>
                </c:pt>
                <c:pt idx="1122">
                  <c:v>4.8943281363107012</c:v>
                </c:pt>
                <c:pt idx="1123">
                  <c:v>1.8692908363107001</c:v>
                </c:pt>
                <c:pt idx="1124">
                  <c:v>1.2307485363107027</c:v>
                </c:pt>
                <c:pt idx="1125">
                  <c:v>5.5756158363106998</c:v>
                </c:pt>
                <c:pt idx="1126">
                  <c:v>3.837052436310703</c:v>
                </c:pt>
                <c:pt idx="1127">
                  <c:v>3.0759932363107012</c:v>
                </c:pt>
                <c:pt idx="1128">
                  <c:v>-1.3110867636892998</c:v>
                </c:pt>
                <c:pt idx="1129">
                  <c:v>-1.1953753636892976</c:v>
                </c:pt>
                <c:pt idx="1130">
                  <c:v>7.521906836310702</c:v>
                </c:pt>
                <c:pt idx="1131">
                  <c:v>1.0447584363107012</c:v>
                </c:pt>
                <c:pt idx="1132">
                  <c:v>6.4056938363107001</c:v>
                </c:pt>
                <c:pt idx="1133">
                  <c:v>-7.2598063689298442E-2</c:v>
                </c:pt>
                <c:pt idx="1134">
                  <c:v>0.21305563631070257</c:v>
                </c:pt>
                <c:pt idx="1135">
                  <c:v>6.8202099363107003</c:v>
                </c:pt>
                <c:pt idx="1136">
                  <c:v>5.940759436310703</c:v>
                </c:pt>
                <c:pt idx="1137">
                  <c:v>6.4177459363107019</c:v>
                </c:pt>
                <c:pt idx="1138">
                  <c:v>-3.5637822636892977</c:v>
                </c:pt>
                <c:pt idx="1139">
                  <c:v>-0.81573566368929917</c:v>
                </c:pt>
                <c:pt idx="1140">
                  <c:v>-2.7164161636892992</c:v>
                </c:pt>
                <c:pt idx="1141">
                  <c:v>-2.9606803636892991</c:v>
                </c:pt>
                <c:pt idx="1142">
                  <c:v>6.6121035363107019</c:v>
                </c:pt>
                <c:pt idx="1143">
                  <c:v>-0.56003416368929848</c:v>
                </c:pt>
                <c:pt idx="1144">
                  <c:v>3.389201736310703</c:v>
                </c:pt>
                <c:pt idx="1145">
                  <c:v>15.802197936310698</c:v>
                </c:pt>
                <c:pt idx="1146">
                  <c:v>-1.1184186636892974</c:v>
                </c:pt>
                <c:pt idx="1147">
                  <c:v>0.54762623631070184</c:v>
                </c:pt>
                <c:pt idx="1148">
                  <c:v>6.8008729363107001</c:v>
                </c:pt>
                <c:pt idx="1149">
                  <c:v>-11.337724463689298</c:v>
                </c:pt>
                <c:pt idx="1150">
                  <c:v>-1.5998134636892978</c:v>
                </c:pt>
                <c:pt idx="1151">
                  <c:v>-2.193244663689299</c:v>
                </c:pt>
                <c:pt idx="1152">
                  <c:v>3.6779620363107028</c:v>
                </c:pt>
                <c:pt idx="1153">
                  <c:v>2.7526625363107016</c:v>
                </c:pt>
                <c:pt idx="1154">
                  <c:v>0.79244383631070292</c:v>
                </c:pt>
                <c:pt idx="1155">
                  <c:v>-6.2687390636892992</c:v>
                </c:pt>
                <c:pt idx="1156">
                  <c:v>4.8428096363107009</c:v>
                </c:pt>
                <c:pt idx="1157">
                  <c:v>2.8094608363107021</c:v>
                </c:pt>
                <c:pt idx="1158">
                  <c:v>-0.30788736368930003</c:v>
                </c:pt>
                <c:pt idx="1159">
                  <c:v>0.32036203631070137</c:v>
                </c:pt>
                <c:pt idx="1160">
                  <c:v>1.0171951363107006</c:v>
                </c:pt>
                <c:pt idx="1161">
                  <c:v>3.1698517363107008</c:v>
                </c:pt>
                <c:pt idx="1162">
                  <c:v>9.5793874363107037</c:v>
                </c:pt>
                <c:pt idx="1163">
                  <c:v>3.9137556363107002</c:v>
                </c:pt>
                <c:pt idx="1164">
                  <c:v>-7.3182463689299482E-2</c:v>
                </c:pt>
                <c:pt idx="1165">
                  <c:v>-0.33780866368929807</c:v>
                </c:pt>
                <c:pt idx="1166">
                  <c:v>3.9655852363107016</c:v>
                </c:pt>
                <c:pt idx="1167">
                  <c:v>5.7363033363107014</c:v>
                </c:pt>
                <c:pt idx="1168">
                  <c:v>-1.6533206636892999</c:v>
                </c:pt>
                <c:pt idx="1169">
                  <c:v>12.202231536310698</c:v>
                </c:pt>
                <c:pt idx="1170">
                  <c:v>4.6803278363107026</c:v>
                </c:pt>
                <c:pt idx="1171">
                  <c:v>7.0145066363107027</c:v>
                </c:pt>
                <c:pt idx="1172">
                  <c:v>7.0927641363107021</c:v>
                </c:pt>
                <c:pt idx="1173">
                  <c:v>9.5230910363107029</c:v>
                </c:pt>
                <c:pt idx="1174">
                  <c:v>7.1647505363107022</c:v>
                </c:pt>
                <c:pt idx="1175">
                  <c:v>6.0969888363107003</c:v>
                </c:pt>
                <c:pt idx="1176">
                  <c:v>-4.1626642636892974</c:v>
                </c:pt>
                <c:pt idx="1177">
                  <c:v>-0.23796016368929784</c:v>
                </c:pt>
                <c:pt idx="1178">
                  <c:v>9.049298536310701</c:v>
                </c:pt>
                <c:pt idx="1179">
                  <c:v>11.6201095363107</c:v>
                </c:pt>
                <c:pt idx="1180">
                  <c:v>2.7341442363107014</c:v>
                </c:pt>
                <c:pt idx="1181">
                  <c:v>0.91595423631070005</c:v>
                </c:pt>
                <c:pt idx="1182">
                  <c:v>-6.676095563689298</c:v>
                </c:pt>
                <c:pt idx="1183">
                  <c:v>-4.1346055636892984</c:v>
                </c:pt>
                <c:pt idx="1184">
                  <c:v>9.966297436310704</c:v>
                </c:pt>
                <c:pt idx="1185">
                  <c:v>3.9897450363107012</c:v>
                </c:pt>
                <c:pt idx="1186">
                  <c:v>4.6027040363107012</c:v>
                </c:pt>
                <c:pt idx="1187">
                  <c:v>2.4475594363107014</c:v>
                </c:pt>
                <c:pt idx="1188">
                  <c:v>-8.6646138636892989</c:v>
                </c:pt>
                <c:pt idx="1189">
                  <c:v>2.9205643363107008</c:v>
                </c:pt>
                <c:pt idx="1190">
                  <c:v>3.7641318363106997</c:v>
                </c:pt>
                <c:pt idx="1191">
                  <c:v>2.2731115363107008</c:v>
                </c:pt>
                <c:pt idx="1192">
                  <c:v>4.669353036310703</c:v>
                </c:pt>
                <c:pt idx="1193">
                  <c:v>-1.8927220636892983</c:v>
                </c:pt>
                <c:pt idx="1194">
                  <c:v>6.3555553363107009</c:v>
                </c:pt>
                <c:pt idx="1195">
                  <c:v>1.5929944363107005</c:v>
                </c:pt>
                <c:pt idx="1196">
                  <c:v>1.8070530363107018</c:v>
                </c:pt>
                <c:pt idx="1197">
                  <c:v>7.1471739363107005</c:v>
                </c:pt>
                <c:pt idx="1198">
                  <c:v>1.1245397363107017</c:v>
                </c:pt>
                <c:pt idx="1199">
                  <c:v>2.1903557363106998</c:v>
                </c:pt>
                <c:pt idx="1200">
                  <c:v>3.4951429363107032</c:v>
                </c:pt>
                <c:pt idx="1201">
                  <c:v>4.1665515363107026</c:v>
                </c:pt>
                <c:pt idx="1202">
                  <c:v>1.616944936310702</c:v>
                </c:pt>
                <c:pt idx="1203">
                  <c:v>1.1814495363107014</c:v>
                </c:pt>
                <c:pt idx="1204">
                  <c:v>16.1709938363107</c:v>
                </c:pt>
                <c:pt idx="1205">
                  <c:v>0.71797713631070081</c:v>
                </c:pt>
                <c:pt idx="1206">
                  <c:v>-4.7304562636892982</c:v>
                </c:pt>
                <c:pt idx="1207">
                  <c:v>7.3348714363107028</c:v>
                </c:pt>
                <c:pt idx="1208">
                  <c:v>-5.1623179636892971</c:v>
                </c:pt>
                <c:pt idx="1209">
                  <c:v>2.773416036310703</c:v>
                </c:pt>
                <c:pt idx="1210">
                  <c:v>4.9233394363107017</c:v>
                </c:pt>
                <c:pt idx="1211">
                  <c:v>3.2501677363107007</c:v>
                </c:pt>
                <c:pt idx="1212">
                  <c:v>4.4292369363107014</c:v>
                </c:pt>
                <c:pt idx="1213">
                  <c:v>-5.7033270636892972</c:v>
                </c:pt>
                <c:pt idx="1214">
                  <c:v>6.3272785363107005</c:v>
                </c:pt>
                <c:pt idx="1215">
                  <c:v>-0.49543966368930015</c:v>
                </c:pt>
                <c:pt idx="1216">
                  <c:v>-5.5458459636892989</c:v>
                </c:pt>
                <c:pt idx="1217">
                  <c:v>-0.61290816368929768</c:v>
                </c:pt>
                <c:pt idx="1218">
                  <c:v>3.4822943363107015</c:v>
                </c:pt>
                <c:pt idx="1219">
                  <c:v>4.7419379363107019</c:v>
                </c:pt>
                <c:pt idx="1220">
                  <c:v>3.2554662363107028</c:v>
                </c:pt>
                <c:pt idx="1221">
                  <c:v>10.147227636310703</c:v>
                </c:pt>
                <c:pt idx="1222">
                  <c:v>11.389828536310702</c:v>
                </c:pt>
                <c:pt idx="1223">
                  <c:v>7.4201073363107</c:v>
                </c:pt>
                <c:pt idx="1224">
                  <c:v>5.1032089363107005</c:v>
                </c:pt>
                <c:pt idx="1225">
                  <c:v>1.8523635363107012</c:v>
                </c:pt>
                <c:pt idx="1226">
                  <c:v>6.5422315363107018</c:v>
                </c:pt>
                <c:pt idx="1227">
                  <c:v>0.1574683363106999</c:v>
                </c:pt>
                <c:pt idx="1228">
                  <c:v>4.193334936310702</c:v>
                </c:pt>
                <c:pt idx="1229">
                  <c:v>12.579205036310704</c:v>
                </c:pt>
                <c:pt idx="1230">
                  <c:v>4.4004750363107021</c:v>
                </c:pt>
                <c:pt idx="1231">
                  <c:v>1.9258551363107017</c:v>
                </c:pt>
                <c:pt idx="1232">
                  <c:v>7.8919283363106985</c:v>
                </c:pt>
                <c:pt idx="1233">
                  <c:v>11.0928712363107</c:v>
                </c:pt>
                <c:pt idx="1234">
                  <c:v>3.2206732363107022</c:v>
                </c:pt>
                <c:pt idx="1235">
                  <c:v>8.6561658363106986</c:v>
                </c:pt>
                <c:pt idx="1236">
                  <c:v>-2.7495562636892998</c:v>
                </c:pt>
                <c:pt idx="1237">
                  <c:v>4.0285691363107006</c:v>
                </c:pt>
                <c:pt idx="1238">
                  <c:v>-1.7441536636892998</c:v>
                </c:pt>
                <c:pt idx="1239">
                  <c:v>-8.8636099636892993</c:v>
                </c:pt>
                <c:pt idx="1240">
                  <c:v>-0.39745656368929971</c:v>
                </c:pt>
                <c:pt idx="1241">
                  <c:v>11.4258495363107</c:v>
                </c:pt>
                <c:pt idx="1242">
                  <c:v>7.9874685363107005</c:v>
                </c:pt>
                <c:pt idx="1243">
                  <c:v>5.4257065363107024</c:v>
                </c:pt>
                <c:pt idx="1244">
                  <c:v>6.7492006363107002</c:v>
                </c:pt>
                <c:pt idx="1245">
                  <c:v>8.2443699363107044</c:v>
                </c:pt>
                <c:pt idx="1246">
                  <c:v>4.7941966363107014</c:v>
                </c:pt>
                <c:pt idx="1247">
                  <c:v>1.5419744363107029</c:v>
                </c:pt>
                <c:pt idx="1248">
                  <c:v>2.1337691363107005</c:v>
                </c:pt>
                <c:pt idx="1249">
                  <c:v>8.2117037363107031</c:v>
                </c:pt>
                <c:pt idx="1250">
                  <c:v>5.985033136310701</c:v>
                </c:pt>
                <c:pt idx="1251">
                  <c:v>23.234937536310703</c:v>
                </c:pt>
                <c:pt idx="1252">
                  <c:v>6.0617771363107025</c:v>
                </c:pt>
                <c:pt idx="1253">
                  <c:v>11.0789694363107</c:v>
                </c:pt>
                <c:pt idx="1254">
                  <c:v>0.94110153631070048</c:v>
                </c:pt>
                <c:pt idx="1255">
                  <c:v>0.8324962363106998</c:v>
                </c:pt>
                <c:pt idx="1256">
                  <c:v>10.863677636310705</c:v>
                </c:pt>
                <c:pt idx="1257">
                  <c:v>1.3316059363107016</c:v>
                </c:pt>
                <c:pt idx="1258">
                  <c:v>17.9271835363107</c:v>
                </c:pt>
                <c:pt idx="1259">
                  <c:v>12.4369623363107</c:v>
                </c:pt>
                <c:pt idx="1260">
                  <c:v>12.830169536310699</c:v>
                </c:pt>
                <c:pt idx="1261">
                  <c:v>13.158982836310699</c:v>
                </c:pt>
                <c:pt idx="1262">
                  <c:v>5.0341469363107016</c:v>
                </c:pt>
                <c:pt idx="1263">
                  <c:v>15.827170036310704</c:v>
                </c:pt>
                <c:pt idx="1264">
                  <c:v>20.5658549363107</c:v>
                </c:pt>
                <c:pt idx="1265">
                  <c:v>5.1584742363107026</c:v>
                </c:pt>
                <c:pt idx="1266">
                  <c:v>10.968415536310701</c:v>
                </c:pt>
                <c:pt idx="1267">
                  <c:v>10.256282836310703</c:v>
                </c:pt>
                <c:pt idx="1268">
                  <c:v>5.9622990363107</c:v>
                </c:pt>
                <c:pt idx="1269">
                  <c:v>16.259361936310704</c:v>
                </c:pt>
                <c:pt idx="1270">
                  <c:v>7.5734860363107011</c:v>
                </c:pt>
                <c:pt idx="1271">
                  <c:v>10.768366736310703</c:v>
                </c:pt>
                <c:pt idx="1272">
                  <c:v>17.644635836310698</c:v>
                </c:pt>
                <c:pt idx="1273">
                  <c:v>14.685122236310704</c:v>
                </c:pt>
                <c:pt idx="1274">
                  <c:v>10.193090236310702</c:v>
                </c:pt>
                <c:pt idx="1275">
                  <c:v>24.241402536310702</c:v>
                </c:pt>
                <c:pt idx="1276">
                  <c:v>20.576917036310704</c:v>
                </c:pt>
                <c:pt idx="1277">
                  <c:v>12.4031483363107</c:v>
                </c:pt>
                <c:pt idx="1278">
                  <c:v>30.411607436310703</c:v>
                </c:pt>
                <c:pt idx="1279">
                  <c:v>28.646738136310702</c:v>
                </c:pt>
                <c:pt idx="1280">
                  <c:v>32.129443536310703</c:v>
                </c:pt>
                <c:pt idx="1281">
                  <c:v>41.639460636310702</c:v>
                </c:pt>
                <c:pt idx="1282">
                  <c:v>19.5030655363107</c:v>
                </c:pt>
                <c:pt idx="1283">
                  <c:v>33.632110436310704</c:v>
                </c:pt>
                <c:pt idx="1284">
                  <c:v>22.426838936310702</c:v>
                </c:pt>
                <c:pt idx="1285">
                  <c:v>38.298349836310699</c:v>
                </c:pt>
                <c:pt idx="1286">
                  <c:v>26.778586536310705</c:v>
                </c:pt>
                <c:pt idx="1287">
                  <c:v>49.485345836310699</c:v>
                </c:pt>
                <c:pt idx="1288">
                  <c:v>26.513302036310698</c:v>
                </c:pt>
                <c:pt idx="1289">
                  <c:v>46.890871636310706</c:v>
                </c:pt>
                <c:pt idx="1290">
                  <c:v>40.9089160363107</c:v>
                </c:pt>
                <c:pt idx="1291">
                  <c:v>72.493822136310698</c:v>
                </c:pt>
                <c:pt idx="1292">
                  <c:v>77.499918236310705</c:v>
                </c:pt>
                <c:pt idx="1293">
                  <c:v>63.038929436310696</c:v>
                </c:pt>
                <c:pt idx="1294">
                  <c:v>77.902533236310703</c:v>
                </c:pt>
                <c:pt idx="1295">
                  <c:v>107.6232602363107</c:v>
                </c:pt>
                <c:pt idx="1296">
                  <c:v>121.12048523631071</c:v>
                </c:pt>
                <c:pt idx="1297">
                  <c:v>143.59038223631069</c:v>
                </c:pt>
                <c:pt idx="1298">
                  <c:v>186.5370622363107</c:v>
                </c:pt>
                <c:pt idx="1299">
                  <c:v>214.6226502363107</c:v>
                </c:pt>
                <c:pt idx="1300">
                  <c:v>281.8816232363107</c:v>
                </c:pt>
                <c:pt idx="1301">
                  <c:v>378.41759023631073</c:v>
                </c:pt>
                <c:pt idx="1302">
                  <c:v>577.95631723631072</c:v>
                </c:pt>
                <c:pt idx="1303">
                  <c:v>937.98029623631066</c:v>
                </c:pt>
                <c:pt idx="1304">
                  <c:v>1634.6578242363107</c:v>
                </c:pt>
                <c:pt idx="1305">
                  <c:v>2901.6845542363108</c:v>
                </c:pt>
                <c:pt idx="1306">
                  <c:v>4429.6973642363109</c:v>
                </c:pt>
                <c:pt idx="1307">
                  <c:v>5355.0994142363106</c:v>
                </c:pt>
                <c:pt idx="1308">
                  <c:v>4675.4682642363105</c:v>
                </c:pt>
                <c:pt idx="1309">
                  <c:v>3156.6628142363106</c:v>
                </c:pt>
                <c:pt idx="1310">
                  <c:v>1845.2571842363109</c:v>
                </c:pt>
                <c:pt idx="1311">
                  <c:v>1009.7272842363108</c:v>
                </c:pt>
                <c:pt idx="1312">
                  <c:v>653.12456223631068</c:v>
                </c:pt>
                <c:pt idx="1313">
                  <c:v>405.3911032363107</c:v>
                </c:pt>
                <c:pt idx="1314">
                  <c:v>273.5459322363107</c:v>
                </c:pt>
                <c:pt idx="1315">
                  <c:v>241.18880323631072</c:v>
                </c:pt>
                <c:pt idx="1316">
                  <c:v>179.84965123631071</c:v>
                </c:pt>
                <c:pt idx="1317">
                  <c:v>148.7442992363107</c:v>
                </c:pt>
                <c:pt idx="1318">
                  <c:v>122.5960392363107</c:v>
                </c:pt>
                <c:pt idx="1319">
                  <c:v>105.3308992363107</c:v>
                </c:pt>
                <c:pt idx="1320">
                  <c:v>96.453018236310697</c:v>
                </c:pt>
                <c:pt idx="1321">
                  <c:v>57.856655436310703</c:v>
                </c:pt>
                <c:pt idx="1322">
                  <c:v>78.1696002363107</c:v>
                </c:pt>
                <c:pt idx="1323">
                  <c:v>88.270602236310708</c:v>
                </c:pt>
                <c:pt idx="1324">
                  <c:v>53.103946236310705</c:v>
                </c:pt>
                <c:pt idx="1325">
                  <c:v>49.728341736310696</c:v>
                </c:pt>
                <c:pt idx="1326">
                  <c:v>32.576248036310702</c:v>
                </c:pt>
                <c:pt idx="1327">
                  <c:v>30.9189101363107</c:v>
                </c:pt>
                <c:pt idx="1328">
                  <c:v>30.026072136310702</c:v>
                </c:pt>
                <c:pt idx="1329">
                  <c:v>22.088694336310702</c:v>
                </c:pt>
                <c:pt idx="1330">
                  <c:v>14.931367436310701</c:v>
                </c:pt>
                <c:pt idx="1331">
                  <c:v>23.1660275363107</c:v>
                </c:pt>
                <c:pt idx="1332">
                  <c:v>21.610759036310704</c:v>
                </c:pt>
                <c:pt idx="1333">
                  <c:v>30.846540536310698</c:v>
                </c:pt>
                <c:pt idx="1334">
                  <c:v>20.886558036310703</c:v>
                </c:pt>
                <c:pt idx="1335">
                  <c:v>18.945219036310704</c:v>
                </c:pt>
                <c:pt idx="1336">
                  <c:v>20.0037039363107</c:v>
                </c:pt>
                <c:pt idx="1337">
                  <c:v>19.123657536310702</c:v>
                </c:pt>
                <c:pt idx="1338">
                  <c:v>16.833288136310699</c:v>
                </c:pt>
                <c:pt idx="1339">
                  <c:v>21.884661236310698</c:v>
                </c:pt>
                <c:pt idx="1340">
                  <c:v>18.9219411363107</c:v>
                </c:pt>
                <c:pt idx="1341">
                  <c:v>15.257114736310704</c:v>
                </c:pt>
                <c:pt idx="1342">
                  <c:v>10.912426236310701</c:v>
                </c:pt>
                <c:pt idx="1343">
                  <c:v>11.875204236310701</c:v>
                </c:pt>
                <c:pt idx="1344">
                  <c:v>13.478617636310702</c:v>
                </c:pt>
                <c:pt idx="1345">
                  <c:v>25.226264836310705</c:v>
                </c:pt>
                <c:pt idx="1346">
                  <c:v>16.660165136310702</c:v>
                </c:pt>
                <c:pt idx="1347">
                  <c:v>16.187787236310704</c:v>
                </c:pt>
                <c:pt idx="1348">
                  <c:v>13.173506336310702</c:v>
                </c:pt>
                <c:pt idx="1349">
                  <c:v>7.3061942363107022</c:v>
                </c:pt>
                <c:pt idx="1350">
                  <c:v>7.5306597363107031</c:v>
                </c:pt>
                <c:pt idx="1351">
                  <c:v>-0.66558066368929758</c:v>
                </c:pt>
                <c:pt idx="1352">
                  <c:v>12.0589818363107</c:v>
                </c:pt>
                <c:pt idx="1353">
                  <c:v>7.4724761363107</c:v>
                </c:pt>
                <c:pt idx="1354">
                  <c:v>12.710938736310702</c:v>
                </c:pt>
                <c:pt idx="1355">
                  <c:v>3.0095093363106997</c:v>
                </c:pt>
                <c:pt idx="1356">
                  <c:v>12.7914415363107</c:v>
                </c:pt>
                <c:pt idx="1357">
                  <c:v>12.569412836310704</c:v>
                </c:pt>
                <c:pt idx="1358">
                  <c:v>10.855891636310702</c:v>
                </c:pt>
                <c:pt idx="1359">
                  <c:v>4.0435393363107011</c:v>
                </c:pt>
                <c:pt idx="1360">
                  <c:v>2.9191275363107003</c:v>
                </c:pt>
                <c:pt idx="1361">
                  <c:v>2.1517966363107028</c:v>
                </c:pt>
                <c:pt idx="1362">
                  <c:v>11.079883636310704</c:v>
                </c:pt>
                <c:pt idx="1363">
                  <c:v>17.3008890363107</c:v>
                </c:pt>
                <c:pt idx="1364">
                  <c:v>4.0036324363107028</c:v>
                </c:pt>
                <c:pt idx="1365">
                  <c:v>10.078702536310701</c:v>
                </c:pt>
                <c:pt idx="1366">
                  <c:v>11.9093666363107</c:v>
                </c:pt>
                <c:pt idx="1367">
                  <c:v>7.4992377363107003</c:v>
                </c:pt>
                <c:pt idx="1368">
                  <c:v>12.360189136310701</c:v>
                </c:pt>
                <c:pt idx="1369">
                  <c:v>-0.15947786368929684</c:v>
                </c:pt>
                <c:pt idx="1370">
                  <c:v>6.2042436310701277E-2</c:v>
                </c:pt>
                <c:pt idx="1371">
                  <c:v>10.500001236310702</c:v>
                </c:pt>
                <c:pt idx="1372">
                  <c:v>3.2209139363107013</c:v>
                </c:pt>
                <c:pt idx="1373">
                  <c:v>7.829511936310702</c:v>
                </c:pt>
                <c:pt idx="1374">
                  <c:v>8.8986609363106979</c:v>
                </c:pt>
                <c:pt idx="1375">
                  <c:v>4.6721118363107017</c:v>
                </c:pt>
                <c:pt idx="1376">
                  <c:v>-0.90567826368929971</c:v>
                </c:pt>
                <c:pt idx="1377">
                  <c:v>-4.1710143636892987</c:v>
                </c:pt>
                <c:pt idx="1378">
                  <c:v>-12.025242963689299</c:v>
                </c:pt>
                <c:pt idx="1379">
                  <c:v>7.0153221363107008</c:v>
                </c:pt>
                <c:pt idx="1380">
                  <c:v>6.9896819363107028</c:v>
                </c:pt>
                <c:pt idx="1381">
                  <c:v>1.4762886363107022</c:v>
                </c:pt>
                <c:pt idx="1382">
                  <c:v>8.5533990363107009</c:v>
                </c:pt>
                <c:pt idx="1383">
                  <c:v>3.6558604363107001</c:v>
                </c:pt>
                <c:pt idx="1384">
                  <c:v>5.6171724363107032</c:v>
                </c:pt>
                <c:pt idx="1385">
                  <c:v>1.3228693363107027</c:v>
                </c:pt>
                <c:pt idx="1386">
                  <c:v>-1.2585856636892991</c:v>
                </c:pt>
                <c:pt idx="1387">
                  <c:v>7.957303036310698</c:v>
                </c:pt>
                <c:pt idx="1388">
                  <c:v>5.868042936310701</c:v>
                </c:pt>
                <c:pt idx="1389">
                  <c:v>5.3119820363107024</c:v>
                </c:pt>
                <c:pt idx="1390">
                  <c:v>4.659289936310703</c:v>
                </c:pt>
                <c:pt idx="1391">
                  <c:v>8.0182173363106983</c:v>
                </c:pt>
                <c:pt idx="1392">
                  <c:v>-0.18531036368930032</c:v>
                </c:pt>
                <c:pt idx="1393">
                  <c:v>-0.84835916368929887</c:v>
                </c:pt>
                <c:pt idx="1394">
                  <c:v>-4.9761036636892975</c:v>
                </c:pt>
                <c:pt idx="1395">
                  <c:v>4.6621424363107025</c:v>
                </c:pt>
                <c:pt idx="1396">
                  <c:v>4.0988558363107011</c:v>
                </c:pt>
                <c:pt idx="1397">
                  <c:v>4.6503893363107025</c:v>
                </c:pt>
                <c:pt idx="1398">
                  <c:v>5.5044962363107004</c:v>
                </c:pt>
                <c:pt idx="1399">
                  <c:v>6.7926725363107003</c:v>
                </c:pt>
                <c:pt idx="1400">
                  <c:v>1.7876976363106998</c:v>
                </c:pt>
                <c:pt idx="1401">
                  <c:v>0.9312329363106997</c:v>
                </c:pt>
                <c:pt idx="1402">
                  <c:v>5.0823100363107017</c:v>
                </c:pt>
                <c:pt idx="1403">
                  <c:v>10.011809936310705</c:v>
                </c:pt>
                <c:pt idx="1404">
                  <c:v>-0.46507286368929712</c:v>
                </c:pt>
                <c:pt idx="1405">
                  <c:v>4.0925100363107028</c:v>
                </c:pt>
                <c:pt idx="1406">
                  <c:v>1.7161682363107005</c:v>
                </c:pt>
                <c:pt idx="1407">
                  <c:v>-3.2322572636892986</c:v>
                </c:pt>
                <c:pt idx="1408">
                  <c:v>16.202259836310702</c:v>
                </c:pt>
                <c:pt idx="1409">
                  <c:v>9.7773903363107024</c:v>
                </c:pt>
                <c:pt idx="1410">
                  <c:v>10.4805595363107</c:v>
                </c:pt>
                <c:pt idx="1411">
                  <c:v>2.7820438363107023</c:v>
                </c:pt>
                <c:pt idx="1412">
                  <c:v>-7.8966591636893</c:v>
                </c:pt>
                <c:pt idx="1413">
                  <c:v>-0.86232056368929833</c:v>
                </c:pt>
                <c:pt idx="1414">
                  <c:v>-0.89317606368929958</c:v>
                </c:pt>
                <c:pt idx="1415">
                  <c:v>1.9812171363107005</c:v>
                </c:pt>
                <c:pt idx="1416">
                  <c:v>-3.7577226636893002</c:v>
                </c:pt>
                <c:pt idx="1417">
                  <c:v>7.897986636310705</c:v>
                </c:pt>
                <c:pt idx="1418">
                  <c:v>2.0505036310701996E-2</c:v>
                </c:pt>
                <c:pt idx="1419">
                  <c:v>-0.47985326368930004</c:v>
                </c:pt>
                <c:pt idx="1420">
                  <c:v>4.4122378363107018</c:v>
                </c:pt>
                <c:pt idx="1421">
                  <c:v>12.5643458363107</c:v>
                </c:pt>
                <c:pt idx="1422">
                  <c:v>2.0814212363107032</c:v>
                </c:pt>
                <c:pt idx="1423">
                  <c:v>10.046230436310701</c:v>
                </c:pt>
                <c:pt idx="1424">
                  <c:v>0.8943917363107019</c:v>
                </c:pt>
                <c:pt idx="1425">
                  <c:v>6.7640201363107018</c:v>
                </c:pt>
                <c:pt idx="1426">
                  <c:v>-0.93859946368930025</c:v>
                </c:pt>
                <c:pt idx="1427">
                  <c:v>4.4262478363107007</c:v>
                </c:pt>
                <c:pt idx="1428">
                  <c:v>0.51901323631070184</c:v>
                </c:pt>
                <c:pt idx="1429">
                  <c:v>12.009443136310701</c:v>
                </c:pt>
                <c:pt idx="1430">
                  <c:v>-4.7915595636892974</c:v>
                </c:pt>
                <c:pt idx="1431">
                  <c:v>-4.8734745636892995</c:v>
                </c:pt>
                <c:pt idx="1432">
                  <c:v>2.3519279363107017</c:v>
                </c:pt>
                <c:pt idx="1433">
                  <c:v>-0.91506596368929749</c:v>
                </c:pt>
                <c:pt idx="1434">
                  <c:v>14.756819736310703</c:v>
                </c:pt>
                <c:pt idx="1435">
                  <c:v>10.353436536310703</c:v>
                </c:pt>
                <c:pt idx="1436">
                  <c:v>3.8204897363107015</c:v>
                </c:pt>
                <c:pt idx="1437">
                  <c:v>14.7980015363107</c:v>
                </c:pt>
                <c:pt idx="1438">
                  <c:v>9.2536907363107019</c:v>
                </c:pt>
                <c:pt idx="1439">
                  <c:v>8.6698844363107028</c:v>
                </c:pt>
                <c:pt idx="1440">
                  <c:v>7.2139547363107006</c:v>
                </c:pt>
                <c:pt idx="1441">
                  <c:v>5.5613691363107023</c:v>
                </c:pt>
                <c:pt idx="1442">
                  <c:v>13.547380336310702</c:v>
                </c:pt>
                <c:pt idx="1443">
                  <c:v>5.7281030363107028</c:v>
                </c:pt>
                <c:pt idx="1444">
                  <c:v>5.2064023363107026</c:v>
                </c:pt>
                <c:pt idx="1445">
                  <c:v>12.423594436310701</c:v>
                </c:pt>
                <c:pt idx="1446">
                  <c:v>22.108035236310698</c:v>
                </c:pt>
                <c:pt idx="1447">
                  <c:v>7.864890336310701</c:v>
                </c:pt>
                <c:pt idx="1448">
                  <c:v>21.8654058363107</c:v>
                </c:pt>
                <c:pt idx="1449">
                  <c:v>20.9680804363107</c:v>
                </c:pt>
                <c:pt idx="1450">
                  <c:v>15.914927336310704</c:v>
                </c:pt>
                <c:pt idx="1451">
                  <c:v>13.242887136310699</c:v>
                </c:pt>
                <c:pt idx="1452">
                  <c:v>27.256366736310703</c:v>
                </c:pt>
                <c:pt idx="1453">
                  <c:v>32.280427736310699</c:v>
                </c:pt>
                <c:pt idx="1454">
                  <c:v>43.383912936310708</c:v>
                </c:pt>
                <c:pt idx="1455">
                  <c:v>47.144240436310696</c:v>
                </c:pt>
                <c:pt idx="1456">
                  <c:v>70.885711836310705</c:v>
                </c:pt>
                <c:pt idx="1457">
                  <c:v>72.622293336310705</c:v>
                </c:pt>
                <c:pt idx="1458">
                  <c:v>162.47312823631071</c:v>
                </c:pt>
                <c:pt idx="1459">
                  <c:v>263.37817623631071</c:v>
                </c:pt>
                <c:pt idx="1460">
                  <c:v>382.72045823631072</c:v>
                </c:pt>
                <c:pt idx="1461">
                  <c:v>593.06108523631065</c:v>
                </c:pt>
                <c:pt idx="1462">
                  <c:v>804.54901523631065</c:v>
                </c:pt>
                <c:pt idx="1463">
                  <c:v>780.49619023631067</c:v>
                </c:pt>
                <c:pt idx="1464">
                  <c:v>538.33241523631068</c:v>
                </c:pt>
                <c:pt idx="1465">
                  <c:v>387.84014623631072</c:v>
                </c:pt>
                <c:pt idx="1466">
                  <c:v>198.81160923631069</c:v>
                </c:pt>
                <c:pt idx="1467">
                  <c:v>113.72756423631071</c:v>
                </c:pt>
                <c:pt idx="1468">
                  <c:v>68.213474736310701</c:v>
                </c:pt>
                <c:pt idx="1469">
                  <c:v>42.119091136310701</c:v>
                </c:pt>
                <c:pt idx="1470">
                  <c:v>55.643046736310708</c:v>
                </c:pt>
                <c:pt idx="1471">
                  <c:v>43.619807936310707</c:v>
                </c:pt>
                <c:pt idx="1472">
                  <c:v>25.833419236310704</c:v>
                </c:pt>
                <c:pt idx="1473">
                  <c:v>24.808030536310703</c:v>
                </c:pt>
                <c:pt idx="1474">
                  <c:v>18.779196836310703</c:v>
                </c:pt>
                <c:pt idx="1475">
                  <c:v>15.5565236363107</c:v>
                </c:pt>
                <c:pt idx="1476">
                  <c:v>14.544833536310705</c:v>
                </c:pt>
                <c:pt idx="1477">
                  <c:v>9.1247788363107034</c:v>
                </c:pt>
                <c:pt idx="1478">
                  <c:v>7.062582336310701</c:v>
                </c:pt>
                <c:pt idx="1479">
                  <c:v>4.7315665363107016</c:v>
                </c:pt>
                <c:pt idx="1480">
                  <c:v>12.169467836310702</c:v>
                </c:pt>
                <c:pt idx="1481">
                  <c:v>19.3882596363107</c:v>
                </c:pt>
                <c:pt idx="1482">
                  <c:v>4.923527036310702</c:v>
                </c:pt>
                <c:pt idx="1483">
                  <c:v>9.1516927363107001</c:v>
                </c:pt>
                <c:pt idx="1484">
                  <c:v>10.979265236310702</c:v>
                </c:pt>
                <c:pt idx="1485">
                  <c:v>9.0305821363106986</c:v>
                </c:pt>
                <c:pt idx="1486">
                  <c:v>6.107798736310702</c:v>
                </c:pt>
                <c:pt idx="1487">
                  <c:v>3.8784968363107026</c:v>
                </c:pt>
                <c:pt idx="1488">
                  <c:v>7.2174765363107021</c:v>
                </c:pt>
                <c:pt idx="1489">
                  <c:v>-3.5359278636892988</c:v>
                </c:pt>
                <c:pt idx="1490">
                  <c:v>4.006758136310701</c:v>
                </c:pt>
                <c:pt idx="1491">
                  <c:v>9.0116101363107006</c:v>
                </c:pt>
                <c:pt idx="1492">
                  <c:v>12.036184736310702</c:v>
                </c:pt>
                <c:pt idx="1493">
                  <c:v>13.3370804363107</c:v>
                </c:pt>
                <c:pt idx="1494">
                  <c:v>-2.3070920636893</c:v>
                </c:pt>
                <c:pt idx="1495">
                  <c:v>0.29889943631070182</c:v>
                </c:pt>
                <c:pt idx="1496">
                  <c:v>6.3233067363107018</c:v>
                </c:pt>
                <c:pt idx="1497">
                  <c:v>3.9448358363107019</c:v>
                </c:pt>
                <c:pt idx="1498">
                  <c:v>8.5518419363107014</c:v>
                </c:pt>
                <c:pt idx="1499">
                  <c:v>-1.1147352636892975</c:v>
                </c:pt>
                <c:pt idx="1500">
                  <c:v>4.9160850363107009</c:v>
                </c:pt>
                <c:pt idx="1501">
                  <c:v>7.4962292363107004</c:v>
                </c:pt>
                <c:pt idx="1502">
                  <c:v>5.4542421363107003</c:v>
                </c:pt>
                <c:pt idx="1503">
                  <c:v>11.283650836310699</c:v>
                </c:pt>
                <c:pt idx="1504">
                  <c:v>3.0607977363107004</c:v>
                </c:pt>
                <c:pt idx="1505">
                  <c:v>3.7293901363107018</c:v>
                </c:pt>
                <c:pt idx="1506">
                  <c:v>13.550751136310701</c:v>
                </c:pt>
                <c:pt idx="1507">
                  <c:v>8.9216884363107027</c:v>
                </c:pt>
                <c:pt idx="1508">
                  <c:v>16.504403336310702</c:v>
                </c:pt>
                <c:pt idx="1509">
                  <c:v>18.390481036310703</c:v>
                </c:pt>
                <c:pt idx="1510">
                  <c:v>9.6022110363106989</c:v>
                </c:pt>
                <c:pt idx="1511">
                  <c:v>5.3907797363107015</c:v>
                </c:pt>
                <c:pt idx="1512">
                  <c:v>8.4946860363107035</c:v>
                </c:pt>
                <c:pt idx="1513">
                  <c:v>10.325456336310701</c:v>
                </c:pt>
                <c:pt idx="1514">
                  <c:v>4.2903515363107019</c:v>
                </c:pt>
                <c:pt idx="1515">
                  <c:v>-12.132594563689299</c:v>
                </c:pt>
                <c:pt idx="1516">
                  <c:v>11.760068936310702</c:v>
                </c:pt>
                <c:pt idx="1517">
                  <c:v>12.845891836310699</c:v>
                </c:pt>
                <c:pt idx="1518">
                  <c:v>6.4075312363107031</c:v>
                </c:pt>
                <c:pt idx="1519">
                  <c:v>-1.7706701636892994</c:v>
                </c:pt>
                <c:pt idx="1520">
                  <c:v>-0.61934906368929887</c:v>
                </c:pt>
                <c:pt idx="1521">
                  <c:v>5.218006036310701</c:v>
                </c:pt>
                <c:pt idx="1522">
                  <c:v>7.119499636310703</c:v>
                </c:pt>
                <c:pt idx="1523">
                  <c:v>5.4105750363106999</c:v>
                </c:pt>
                <c:pt idx="1524">
                  <c:v>6.7300315363107011</c:v>
                </c:pt>
                <c:pt idx="1525">
                  <c:v>0.94808313631070007</c:v>
                </c:pt>
                <c:pt idx="1526">
                  <c:v>3.9443773363107013</c:v>
                </c:pt>
                <c:pt idx="1527">
                  <c:v>4.199236636310701</c:v>
                </c:pt>
                <c:pt idx="1528">
                  <c:v>6.3140610363107008</c:v>
                </c:pt>
                <c:pt idx="1529">
                  <c:v>8.9235751363107028</c:v>
                </c:pt>
                <c:pt idx="1530">
                  <c:v>11.427430736310704</c:v>
                </c:pt>
                <c:pt idx="1531">
                  <c:v>7.9823000363107042</c:v>
                </c:pt>
                <c:pt idx="1532">
                  <c:v>13.803674836310698</c:v>
                </c:pt>
                <c:pt idx="1533">
                  <c:v>8.2397624363106985</c:v>
                </c:pt>
                <c:pt idx="1534">
                  <c:v>10.477445036310698</c:v>
                </c:pt>
                <c:pt idx="1535">
                  <c:v>-5.8044387636892978</c:v>
                </c:pt>
                <c:pt idx="1536">
                  <c:v>6.2580874363107029</c:v>
                </c:pt>
                <c:pt idx="1537">
                  <c:v>5.3893153363107018</c:v>
                </c:pt>
                <c:pt idx="1538">
                  <c:v>9.6292316363106991</c:v>
                </c:pt>
                <c:pt idx="1539">
                  <c:v>14.360420736310701</c:v>
                </c:pt>
                <c:pt idx="1540">
                  <c:v>11.608519436310701</c:v>
                </c:pt>
                <c:pt idx="1541">
                  <c:v>17.918894036310704</c:v>
                </c:pt>
                <c:pt idx="1542">
                  <c:v>13.983672436310698</c:v>
                </c:pt>
                <c:pt idx="1543">
                  <c:v>18.296974436310698</c:v>
                </c:pt>
                <c:pt idx="1544">
                  <c:v>8.8308234363107019</c:v>
                </c:pt>
                <c:pt idx="1545">
                  <c:v>18.183996636310702</c:v>
                </c:pt>
                <c:pt idx="1546">
                  <c:v>17.499419936310701</c:v>
                </c:pt>
                <c:pt idx="1547">
                  <c:v>17.444970236310702</c:v>
                </c:pt>
                <c:pt idx="1548">
                  <c:v>29.509641836310699</c:v>
                </c:pt>
                <c:pt idx="1549">
                  <c:v>23.622943636310701</c:v>
                </c:pt>
                <c:pt idx="1550">
                  <c:v>26.961659636310699</c:v>
                </c:pt>
                <c:pt idx="1551">
                  <c:v>46.280550136310708</c:v>
                </c:pt>
                <c:pt idx="1552">
                  <c:v>45.575306136310701</c:v>
                </c:pt>
                <c:pt idx="1553">
                  <c:v>38.775304736310702</c:v>
                </c:pt>
                <c:pt idx="1554">
                  <c:v>55.066433536310697</c:v>
                </c:pt>
                <c:pt idx="1555">
                  <c:v>57.553649136310696</c:v>
                </c:pt>
                <c:pt idx="1556">
                  <c:v>75.936757236310697</c:v>
                </c:pt>
                <c:pt idx="1557">
                  <c:v>119.01097523631071</c:v>
                </c:pt>
                <c:pt idx="1558">
                  <c:v>128.2922292363107</c:v>
                </c:pt>
                <c:pt idx="1559">
                  <c:v>182.55413723631071</c:v>
                </c:pt>
                <c:pt idx="1560">
                  <c:v>260.07008623631071</c:v>
                </c:pt>
                <c:pt idx="1561">
                  <c:v>368.75756223631072</c:v>
                </c:pt>
                <c:pt idx="1562">
                  <c:v>694.21919923631071</c:v>
                </c:pt>
                <c:pt idx="1563">
                  <c:v>1181.0971842363106</c:v>
                </c:pt>
                <c:pt idx="1564">
                  <c:v>1747.9050842363108</c:v>
                </c:pt>
                <c:pt idx="1565">
                  <c:v>2168.1439242363108</c:v>
                </c:pt>
                <c:pt idx="1566">
                  <c:v>1688.6452742363108</c:v>
                </c:pt>
                <c:pt idx="1567">
                  <c:v>1187.5274442363107</c:v>
                </c:pt>
                <c:pt idx="1568">
                  <c:v>696.57428823631074</c:v>
                </c:pt>
                <c:pt idx="1569">
                  <c:v>401.63974023631073</c:v>
                </c:pt>
                <c:pt idx="1570">
                  <c:v>251.3277482363107</c:v>
                </c:pt>
                <c:pt idx="1571">
                  <c:v>166.68189323631071</c:v>
                </c:pt>
                <c:pt idx="1572">
                  <c:v>144.27085723631069</c:v>
                </c:pt>
                <c:pt idx="1573">
                  <c:v>89.2138242363107</c:v>
                </c:pt>
                <c:pt idx="1574">
                  <c:v>99.414847236310706</c:v>
                </c:pt>
                <c:pt idx="1575">
                  <c:v>79.5284292363107</c:v>
                </c:pt>
                <c:pt idx="1576">
                  <c:v>56.851466136310705</c:v>
                </c:pt>
                <c:pt idx="1577">
                  <c:v>54.8064652363107</c:v>
                </c:pt>
                <c:pt idx="1578">
                  <c:v>39.199704436310704</c:v>
                </c:pt>
                <c:pt idx="1579">
                  <c:v>33.403553136310698</c:v>
                </c:pt>
                <c:pt idx="1580">
                  <c:v>38.270587036310701</c:v>
                </c:pt>
                <c:pt idx="1581">
                  <c:v>21.665590136310705</c:v>
                </c:pt>
                <c:pt idx="1582">
                  <c:v>15.788701036310698</c:v>
                </c:pt>
                <c:pt idx="1583">
                  <c:v>27.591206136310703</c:v>
                </c:pt>
                <c:pt idx="1584">
                  <c:v>25.629214336310703</c:v>
                </c:pt>
                <c:pt idx="1585">
                  <c:v>15.542117736310701</c:v>
                </c:pt>
                <c:pt idx="1586">
                  <c:v>10.297456436310704</c:v>
                </c:pt>
                <c:pt idx="1587">
                  <c:v>23.457596736310698</c:v>
                </c:pt>
                <c:pt idx="1588">
                  <c:v>6.7526642363107001</c:v>
                </c:pt>
                <c:pt idx="1589">
                  <c:v>17.266816236310703</c:v>
                </c:pt>
                <c:pt idx="1590">
                  <c:v>9.5005458363106996</c:v>
                </c:pt>
                <c:pt idx="1591">
                  <c:v>6.5572254363107021</c:v>
                </c:pt>
                <c:pt idx="1592">
                  <c:v>6.1852916363107013</c:v>
                </c:pt>
                <c:pt idx="1593">
                  <c:v>11.4757859363107</c:v>
                </c:pt>
                <c:pt idx="1594">
                  <c:v>8.9895595363107006</c:v>
                </c:pt>
                <c:pt idx="1595">
                  <c:v>4.6591937363107014</c:v>
                </c:pt>
                <c:pt idx="1596">
                  <c:v>7.3266973363107013</c:v>
                </c:pt>
                <c:pt idx="1597">
                  <c:v>12.2213972363107</c:v>
                </c:pt>
                <c:pt idx="1598">
                  <c:v>19.933424136310698</c:v>
                </c:pt>
                <c:pt idx="1599">
                  <c:v>1.974418036310702</c:v>
                </c:pt>
                <c:pt idx="1600">
                  <c:v>10.075637036310702</c:v>
                </c:pt>
                <c:pt idx="1601">
                  <c:v>7.9066428363107022</c:v>
                </c:pt>
                <c:pt idx="1602">
                  <c:v>16.038251036310704</c:v>
                </c:pt>
                <c:pt idx="1603">
                  <c:v>18.013506336310698</c:v>
                </c:pt>
                <c:pt idx="1604">
                  <c:v>12.0236453363107</c:v>
                </c:pt>
                <c:pt idx="1605">
                  <c:v>-3.9420865636892977</c:v>
                </c:pt>
                <c:pt idx="1606">
                  <c:v>9.3348601363107022</c:v>
                </c:pt>
                <c:pt idx="1607">
                  <c:v>5.4648067363107025</c:v>
                </c:pt>
                <c:pt idx="1608">
                  <c:v>-1.1305658636892986</c:v>
                </c:pt>
                <c:pt idx="1609">
                  <c:v>11.440917036310701</c:v>
                </c:pt>
                <c:pt idx="1610">
                  <c:v>9.1612145363107018</c:v>
                </c:pt>
                <c:pt idx="1611">
                  <c:v>1.5518031363107028</c:v>
                </c:pt>
                <c:pt idx="1612">
                  <c:v>8.3485399363107007</c:v>
                </c:pt>
                <c:pt idx="1613">
                  <c:v>5.2601804363107014</c:v>
                </c:pt>
                <c:pt idx="1614">
                  <c:v>6.0082957363106999</c:v>
                </c:pt>
                <c:pt idx="1615">
                  <c:v>3.1406774363106997</c:v>
                </c:pt>
                <c:pt idx="1616">
                  <c:v>12.2118810363107</c:v>
                </c:pt>
                <c:pt idx="1617">
                  <c:v>-1.9612132636892987</c:v>
                </c:pt>
                <c:pt idx="1618">
                  <c:v>0.93629553631070195</c:v>
                </c:pt>
                <c:pt idx="1619">
                  <c:v>9.7469937363106993</c:v>
                </c:pt>
                <c:pt idx="1620">
                  <c:v>5.3081559363107012</c:v>
                </c:pt>
                <c:pt idx="1621">
                  <c:v>3.4448847363107014</c:v>
                </c:pt>
                <c:pt idx="1622">
                  <c:v>5.4926757363107015</c:v>
                </c:pt>
                <c:pt idx="1623">
                  <c:v>3.8612356363107025</c:v>
                </c:pt>
                <c:pt idx="1624">
                  <c:v>10.821802836310702</c:v>
                </c:pt>
                <c:pt idx="1625">
                  <c:v>15.4708408363107</c:v>
                </c:pt>
                <c:pt idx="1626">
                  <c:v>8.697270636310698</c:v>
                </c:pt>
                <c:pt idx="1627">
                  <c:v>-2.9643601636892996</c:v>
                </c:pt>
                <c:pt idx="1628">
                  <c:v>-0.87353016368929914</c:v>
                </c:pt>
                <c:pt idx="1629">
                  <c:v>-2.467931863689298</c:v>
                </c:pt>
                <c:pt idx="1630">
                  <c:v>5.6850091363107005</c:v>
                </c:pt>
                <c:pt idx="1631">
                  <c:v>4.6428402363107004</c:v>
                </c:pt>
                <c:pt idx="1632">
                  <c:v>5.9583494363107015</c:v>
                </c:pt>
                <c:pt idx="1633">
                  <c:v>-0.15172086368929882</c:v>
                </c:pt>
                <c:pt idx="1634">
                  <c:v>-3.1324911636892985</c:v>
                </c:pt>
                <c:pt idx="1635">
                  <c:v>1.7914335363107021</c:v>
                </c:pt>
                <c:pt idx="1636">
                  <c:v>1.3554677363107004</c:v>
                </c:pt>
                <c:pt idx="1637">
                  <c:v>11.5361706363107</c:v>
                </c:pt>
                <c:pt idx="1638">
                  <c:v>0.27770803631070251</c:v>
                </c:pt>
                <c:pt idx="1639">
                  <c:v>13.6694202363107</c:v>
                </c:pt>
                <c:pt idx="1640">
                  <c:v>3.7127534363107024</c:v>
                </c:pt>
                <c:pt idx="1641">
                  <c:v>15.244906136310703</c:v>
                </c:pt>
                <c:pt idx="1642">
                  <c:v>1.4846782363107032</c:v>
                </c:pt>
                <c:pt idx="1643">
                  <c:v>6.8306998363106999</c:v>
                </c:pt>
                <c:pt idx="1644">
                  <c:v>-4.4244824636892979</c:v>
                </c:pt>
                <c:pt idx="1645">
                  <c:v>15.747072536310704</c:v>
                </c:pt>
                <c:pt idx="1646">
                  <c:v>-3.6667746636892993</c:v>
                </c:pt>
                <c:pt idx="1647">
                  <c:v>7.8944797363107</c:v>
                </c:pt>
                <c:pt idx="1648">
                  <c:v>5.6783901363106999</c:v>
                </c:pt>
                <c:pt idx="1649">
                  <c:v>0.85165273631070093</c:v>
                </c:pt>
                <c:pt idx="1650">
                  <c:v>-0.80134816368929762</c:v>
                </c:pt>
                <c:pt idx="1651">
                  <c:v>3.3354686363107007</c:v>
                </c:pt>
                <c:pt idx="1652">
                  <c:v>2.440887036310702</c:v>
                </c:pt>
                <c:pt idx="1653">
                  <c:v>0.2926418363107004</c:v>
                </c:pt>
                <c:pt idx="1654">
                  <c:v>5.331543436310703</c:v>
                </c:pt>
                <c:pt idx="1655">
                  <c:v>6.2290435363107015</c:v>
                </c:pt>
                <c:pt idx="1656">
                  <c:v>6.6393233363107029</c:v>
                </c:pt>
                <c:pt idx="1657">
                  <c:v>-2.4632846636892971</c:v>
                </c:pt>
                <c:pt idx="1658">
                  <c:v>7.1524028363107028</c:v>
                </c:pt>
                <c:pt idx="1659">
                  <c:v>11.562444136310702</c:v>
                </c:pt>
                <c:pt idx="1660">
                  <c:v>-1.292866563689298</c:v>
                </c:pt>
                <c:pt idx="1661">
                  <c:v>7.3423042363107029</c:v>
                </c:pt>
                <c:pt idx="1662">
                  <c:v>7.792738736310703</c:v>
                </c:pt>
                <c:pt idx="1663">
                  <c:v>3.4941605363107016</c:v>
                </c:pt>
                <c:pt idx="1664">
                  <c:v>4.0437286363106999</c:v>
                </c:pt>
                <c:pt idx="1665">
                  <c:v>6.3842445363106997</c:v>
                </c:pt>
                <c:pt idx="1666">
                  <c:v>2.5956751363107031</c:v>
                </c:pt>
                <c:pt idx="1667">
                  <c:v>3.8634562363107001</c:v>
                </c:pt>
                <c:pt idx="1668">
                  <c:v>-6.1871086636892976</c:v>
                </c:pt>
                <c:pt idx="1669">
                  <c:v>11.091780736310703</c:v>
                </c:pt>
                <c:pt idx="1670">
                  <c:v>11.242199436310699</c:v>
                </c:pt>
                <c:pt idx="1671">
                  <c:v>6.9873631363107016</c:v>
                </c:pt>
                <c:pt idx="1672">
                  <c:v>7.1034858363106999</c:v>
                </c:pt>
                <c:pt idx="1673">
                  <c:v>-0.64391566368929887</c:v>
                </c:pt>
                <c:pt idx="1674">
                  <c:v>3.3861558363107029</c:v>
                </c:pt>
                <c:pt idx="1675">
                  <c:v>18.137463936310702</c:v>
                </c:pt>
                <c:pt idx="1676">
                  <c:v>-1.3281293636892997</c:v>
                </c:pt>
                <c:pt idx="1677">
                  <c:v>0.77621773631070212</c:v>
                </c:pt>
                <c:pt idx="1678">
                  <c:v>7.8578568363107024</c:v>
                </c:pt>
                <c:pt idx="1679">
                  <c:v>6.7033946363107013</c:v>
                </c:pt>
                <c:pt idx="1680">
                  <c:v>5.7452375363107002</c:v>
                </c:pt>
                <c:pt idx="1681">
                  <c:v>-8.0661898636892992</c:v>
                </c:pt>
                <c:pt idx="1682">
                  <c:v>6.6610618363107008</c:v>
                </c:pt>
                <c:pt idx="1683">
                  <c:v>3.7979111363107023</c:v>
                </c:pt>
                <c:pt idx="1684">
                  <c:v>10.338935236310704</c:v>
                </c:pt>
                <c:pt idx="1685">
                  <c:v>4.6620541363107009</c:v>
                </c:pt>
                <c:pt idx="1686">
                  <c:v>-0.63661356368929845</c:v>
                </c:pt>
                <c:pt idx="1687">
                  <c:v>4.9173343363107023</c:v>
                </c:pt>
                <c:pt idx="1688">
                  <c:v>21.843849236310703</c:v>
                </c:pt>
                <c:pt idx="1689">
                  <c:v>13.709111636310702</c:v>
                </c:pt>
                <c:pt idx="1690">
                  <c:v>12.479281836310705</c:v>
                </c:pt>
                <c:pt idx="1691">
                  <c:v>32.577551136310703</c:v>
                </c:pt>
                <c:pt idx="1692">
                  <c:v>35.466836036310703</c:v>
                </c:pt>
                <c:pt idx="1693">
                  <c:v>18.896991136310703</c:v>
                </c:pt>
                <c:pt idx="1694">
                  <c:v>22.825544836310705</c:v>
                </c:pt>
                <c:pt idx="1695">
                  <c:v>39.012478036310704</c:v>
                </c:pt>
                <c:pt idx="1696">
                  <c:v>19.754481736310701</c:v>
                </c:pt>
                <c:pt idx="1697">
                  <c:v>38.667835436310703</c:v>
                </c:pt>
                <c:pt idx="1698">
                  <c:v>42.395984236310696</c:v>
                </c:pt>
                <c:pt idx="1699">
                  <c:v>57.846752536310703</c:v>
                </c:pt>
                <c:pt idx="1700">
                  <c:v>113.3776032363107</c:v>
                </c:pt>
                <c:pt idx="1701">
                  <c:v>182.68301923631071</c:v>
                </c:pt>
                <c:pt idx="1702">
                  <c:v>231.35277823631071</c:v>
                </c:pt>
                <c:pt idx="1703">
                  <c:v>425.35887423631073</c:v>
                </c:pt>
                <c:pt idx="1704">
                  <c:v>672.88784223631069</c:v>
                </c:pt>
                <c:pt idx="1705">
                  <c:v>787.92592823631071</c:v>
                </c:pt>
                <c:pt idx="1706">
                  <c:v>665.57791823631067</c:v>
                </c:pt>
                <c:pt idx="1707">
                  <c:v>434.75984023631071</c:v>
                </c:pt>
                <c:pt idx="1708">
                  <c:v>234.51841923631071</c:v>
                </c:pt>
                <c:pt idx="1709">
                  <c:v>159.43935623631072</c:v>
                </c:pt>
                <c:pt idx="1710">
                  <c:v>103.8213912363107</c:v>
                </c:pt>
                <c:pt idx="1711">
                  <c:v>59.439655336310707</c:v>
                </c:pt>
                <c:pt idx="1712">
                  <c:v>49.080906836310703</c:v>
                </c:pt>
                <c:pt idx="1713">
                  <c:v>38.473096236310703</c:v>
                </c:pt>
                <c:pt idx="1714">
                  <c:v>38.697634236310698</c:v>
                </c:pt>
                <c:pt idx="1715">
                  <c:v>19.154408036310699</c:v>
                </c:pt>
                <c:pt idx="1716">
                  <c:v>39.501067936310704</c:v>
                </c:pt>
                <c:pt idx="1717">
                  <c:v>32.279936336310705</c:v>
                </c:pt>
                <c:pt idx="1718">
                  <c:v>24.404949436310702</c:v>
                </c:pt>
                <c:pt idx="1719">
                  <c:v>13.632754936310704</c:v>
                </c:pt>
                <c:pt idx="1720">
                  <c:v>10.162626136310699</c:v>
                </c:pt>
                <c:pt idx="1721">
                  <c:v>15.124613236310701</c:v>
                </c:pt>
                <c:pt idx="1722">
                  <c:v>3.1161515363107029</c:v>
                </c:pt>
                <c:pt idx="1723">
                  <c:v>9.3946688363107</c:v>
                </c:pt>
                <c:pt idx="1724">
                  <c:v>11.428139036310704</c:v>
                </c:pt>
                <c:pt idx="1725">
                  <c:v>3.4852015363107007</c:v>
                </c:pt>
                <c:pt idx="1726">
                  <c:v>4.9115941363107005</c:v>
                </c:pt>
                <c:pt idx="1727">
                  <c:v>10.0928141363107</c:v>
                </c:pt>
                <c:pt idx="1728">
                  <c:v>1.7120462363107016</c:v>
                </c:pt>
                <c:pt idx="1729">
                  <c:v>3.5928733363107028</c:v>
                </c:pt>
                <c:pt idx="1730">
                  <c:v>3.5833962363107013</c:v>
                </c:pt>
                <c:pt idx="1731">
                  <c:v>8.9240364363107005</c:v>
                </c:pt>
                <c:pt idx="1732">
                  <c:v>2.6815359363107021</c:v>
                </c:pt>
                <c:pt idx="1733">
                  <c:v>8.3047923363107046</c:v>
                </c:pt>
                <c:pt idx="1734">
                  <c:v>2.8049938363107003</c:v>
                </c:pt>
                <c:pt idx="1735">
                  <c:v>2.9601869363107021</c:v>
                </c:pt>
                <c:pt idx="1736">
                  <c:v>8.3852906363106996</c:v>
                </c:pt>
                <c:pt idx="1737">
                  <c:v>8.394198136310699</c:v>
                </c:pt>
                <c:pt idx="1738">
                  <c:v>4.8045490363107</c:v>
                </c:pt>
                <c:pt idx="1739">
                  <c:v>-0.5346881636892995</c:v>
                </c:pt>
                <c:pt idx="1740">
                  <c:v>6.0720155363107011</c:v>
                </c:pt>
                <c:pt idx="1741">
                  <c:v>7.7039103363107024</c:v>
                </c:pt>
                <c:pt idx="1742">
                  <c:v>10.745555136310699</c:v>
                </c:pt>
                <c:pt idx="1743">
                  <c:v>14.799570436310702</c:v>
                </c:pt>
                <c:pt idx="1744">
                  <c:v>4.1666884363107002</c:v>
                </c:pt>
                <c:pt idx="1745">
                  <c:v>-0.68198336368929802</c:v>
                </c:pt>
                <c:pt idx="1746">
                  <c:v>-4.3222059636892993</c:v>
                </c:pt>
                <c:pt idx="1747">
                  <c:v>8.845681036310701</c:v>
                </c:pt>
                <c:pt idx="1748">
                  <c:v>3.8402350363107018</c:v>
                </c:pt>
                <c:pt idx="1749">
                  <c:v>12.889136036310703</c:v>
                </c:pt>
                <c:pt idx="1750">
                  <c:v>6.5676753363106997</c:v>
                </c:pt>
                <c:pt idx="1751">
                  <c:v>-2.6581872636892996</c:v>
                </c:pt>
                <c:pt idx="1752">
                  <c:v>8.6508651363106992</c:v>
                </c:pt>
                <c:pt idx="1753">
                  <c:v>3.6323511363107031</c:v>
                </c:pt>
                <c:pt idx="1754">
                  <c:v>4.8735535363107019</c:v>
                </c:pt>
                <c:pt idx="1755">
                  <c:v>12.110152436310699</c:v>
                </c:pt>
                <c:pt idx="1756">
                  <c:v>5.604229936310702</c:v>
                </c:pt>
                <c:pt idx="1757">
                  <c:v>9.3832074363106983</c:v>
                </c:pt>
                <c:pt idx="1758">
                  <c:v>4.2808808363107005</c:v>
                </c:pt>
                <c:pt idx="1759">
                  <c:v>-4.6206908636892976</c:v>
                </c:pt>
                <c:pt idx="1760">
                  <c:v>-1.3703729636892987</c:v>
                </c:pt>
                <c:pt idx="1761">
                  <c:v>1.5395492363107017</c:v>
                </c:pt>
                <c:pt idx="1762">
                  <c:v>3.0371339363107026</c:v>
                </c:pt>
                <c:pt idx="1763">
                  <c:v>8.3109541363106985</c:v>
                </c:pt>
                <c:pt idx="1764">
                  <c:v>-1.0155225636892986</c:v>
                </c:pt>
                <c:pt idx="1765">
                  <c:v>5.4385602363106997</c:v>
                </c:pt>
                <c:pt idx="1766">
                  <c:v>-0.77169556368929904</c:v>
                </c:pt>
                <c:pt idx="1767">
                  <c:v>8.2222395363107026</c:v>
                </c:pt>
                <c:pt idx="1768">
                  <c:v>5.3235058363107015</c:v>
                </c:pt>
                <c:pt idx="1769">
                  <c:v>1.1732282363107025</c:v>
                </c:pt>
                <c:pt idx="1770">
                  <c:v>8.2182839363106979</c:v>
                </c:pt>
                <c:pt idx="1771">
                  <c:v>0.97883613631070077</c:v>
                </c:pt>
                <c:pt idx="1772">
                  <c:v>10.418497336310701</c:v>
                </c:pt>
                <c:pt idx="1773">
                  <c:v>-4.4651344636892993</c:v>
                </c:pt>
                <c:pt idx="1774">
                  <c:v>12.297845336310701</c:v>
                </c:pt>
                <c:pt idx="1775">
                  <c:v>4.2648675363107031</c:v>
                </c:pt>
                <c:pt idx="1776">
                  <c:v>1.7533640363106997</c:v>
                </c:pt>
                <c:pt idx="1777">
                  <c:v>-2.5230049636892993</c:v>
                </c:pt>
                <c:pt idx="1778">
                  <c:v>-6.6741069636892973</c:v>
                </c:pt>
                <c:pt idx="1779">
                  <c:v>-1.0610657636892995</c:v>
                </c:pt>
                <c:pt idx="1780">
                  <c:v>-0.70171086368929991</c:v>
                </c:pt>
                <c:pt idx="1781">
                  <c:v>-9.0774255636892978</c:v>
                </c:pt>
                <c:pt idx="1782">
                  <c:v>0.63367503631070221</c:v>
                </c:pt>
                <c:pt idx="1783">
                  <c:v>5.678869136310702</c:v>
                </c:pt>
                <c:pt idx="1784">
                  <c:v>0.12752343631070318</c:v>
                </c:pt>
                <c:pt idx="1785">
                  <c:v>3.0971739363106998</c:v>
                </c:pt>
                <c:pt idx="1786">
                  <c:v>5.8977759363107012</c:v>
                </c:pt>
                <c:pt idx="1787">
                  <c:v>-1.6418486636892986</c:v>
                </c:pt>
                <c:pt idx="1788">
                  <c:v>5.9593608363107009</c:v>
                </c:pt>
                <c:pt idx="1789">
                  <c:v>9.686121036310702</c:v>
                </c:pt>
                <c:pt idx="1790">
                  <c:v>-1.2076283636892988</c:v>
                </c:pt>
                <c:pt idx="1791">
                  <c:v>5.0489862363107001</c:v>
                </c:pt>
                <c:pt idx="1792">
                  <c:v>1.746771036310701</c:v>
                </c:pt>
                <c:pt idx="1793">
                  <c:v>-2.986671863689299</c:v>
                </c:pt>
                <c:pt idx="1794">
                  <c:v>2.2115331363107025</c:v>
                </c:pt>
                <c:pt idx="1795">
                  <c:v>12.3807931363107</c:v>
                </c:pt>
                <c:pt idx="1796">
                  <c:v>8.0864636310700178E-2</c:v>
                </c:pt>
                <c:pt idx="1797">
                  <c:v>-0.57035836368929793</c:v>
                </c:pt>
                <c:pt idx="1798">
                  <c:v>0.70309123631070136</c:v>
                </c:pt>
                <c:pt idx="1799">
                  <c:v>4.5241741363107018</c:v>
                </c:pt>
                <c:pt idx="1800">
                  <c:v>2.9516064363107013</c:v>
                </c:pt>
                <c:pt idx="1801">
                  <c:v>-5.2235108636892988</c:v>
                </c:pt>
                <c:pt idx="1802">
                  <c:v>8.0756765363107021</c:v>
                </c:pt>
                <c:pt idx="1803">
                  <c:v>-4.7549823636892974</c:v>
                </c:pt>
                <c:pt idx="1804">
                  <c:v>1.3441673363107007</c:v>
                </c:pt>
                <c:pt idx="1805">
                  <c:v>1.7493884363107028</c:v>
                </c:pt>
                <c:pt idx="1806">
                  <c:v>1.8827700363107027</c:v>
                </c:pt>
                <c:pt idx="1807">
                  <c:v>0.70558653631070101</c:v>
                </c:pt>
                <c:pt idx="1808">
                  <c:v>14.845767836310699</c:v>
                </c:pt>
                <c:pt idx="1809">
                  <c:v>11.230527236310699</c:v>
                </c:pt>
                <c:pt idx="1810">
                  <c:v>-1.1734831636892977</c:v>
                </c:pt>
                <c:pt idx="1811">
                  <c:v>7.3226522363107023</c:v>
                </c:pt>
                <c:pt idx="1812">
                  <c:v>1.0711097363107029</c:v>
                </c:pt>
                <c:pt idx="1813">
                  <c:v>5.3653807363107013</c:v>
                </c:pt>
                <c:pt idx="1814">
                  <c:v>4.046891236310703</c:v>
                </c:pt>
                <c:pt idx="1815">
                  <c:v>0.58740493631070123</c:v>
                </c:pt>
                <c:pt idx="1816">
                  <c:v>-1.3327251636893003</c:v>
                </c:pt>
                <c:pt idx="1817">
                  <c:v>2.8622855363107007</c:v>
                </c:pt>
                <c:pt idx="1818">
                  <c:v>12.843494436310699</c:v>
                </c:pt>
                <c:pt idx="1819">
                  <c:v>6.3286069363107025</c:v>
                </c:pt>
                <c:pt idx="1820">
                  <c:v>-0.84653206368929901</c:v>
                </c:pt>
                <c:pt idx="1821">
                  <c:v>-4.0950745636892982</c:v>
                </c:pt>
                <c:pt idx="1822">
                  <c:v>-3.4186313636892969</c:v>
                </c:pt>
                <c:pt idx="1823">
                  <c:v>6.7754917363107019</c:v>
                </c:pt>
                <c:pt idx="1824">
                  <c:v>4.2285498363107017</c:v>
                </c:pt>
                <c:pt idx="1825">
                  <c:v>5.1676051363107014</c:v>
                </c:pt>
                <c:pt idx="1826">
                  <c:v>1.0805907363107004</c:v>
                </c:pt>
                <c:pt idx="1827">
                  <c:v>-1.8561162636892981</c:v>
                </c:pt>
                <c:pt idx="1828">
                  <c:v>7.2426430363107031</c:v>
                </c:pt>
                <c:pt idx="1829">
                  <c:v>-2.8603294636892969</c:v>
                </c:pt>
                <c:pt idx="1830">
                  <c:v>0.2404745363106997</c:v>
                </c:pt>
                <c:pt idx="1831">
                  <c:v>10.363361736310701</c:v>
                </c:pt>
                <c:pt idx="1832">
                  <c:v>5.5242856363107009</c:v>
                </c:pt>
                <c:pt idx="1833">
                  <c:v>4.5716787363107017</c:v>
                </c:pt>
                <c:pt idx="1834">
                  <c:v>3.0718246363107014</c:v>
                </c:pt>
                <c:pt idx="1835">
                  <c:v>4.6036649363107003</c:v>
                </c:pt>
                <c:pt idx="1836">
                  <c:v>3.5613400363106997</c:v>
                </c:pt>
                <c:pt idx="1837">
                  <c:v>5.6671948363107028</c:v>
                </c:pt>
                <c:pt idx="1838">
                  <c:v>10.288776736310702</c:v>
                </c:pt>
                <c:pt idx="1839">
                  <c:v>-8.0242062636892975</c:v>
                </c:pt>
                <c:pt idx="1840">
                  <c:v>11.120275836310704</c:v>
                </c:pt>
                <c:pt idx="1841">
                  <c:v>-3.6739313636892987</c:v>
                </c:pt>
                <c:pt idx="1842">
                  <c:v>-2.2113259636892977</c:v>
                </c:pt>
                <c:pt idx="1843">
                  <c:v>4.3502706363107002</c:v>
                </c:pt>
                <c:pt idx="1844">
                  <c:v>7.236565136310702</c:v>
                </c:pt>
                <c:pt idx="1845">
                  <c:v>-1.7574606636892973</c:v>
                </c:pt>
                <c:pt idx="1846">
                  <c:v>4.7963158363107006</c:v>
                </c:pt>
                <c:pt idx="1847">
                  <c:v>7.1964544363107024</c:v>
                </c:pt>
                <c:pt idx="1848">
                  <c:v>-3.2411771636892972</c:v>
                </c:pt>
                <c:pt idx="1849">
                  <c:v>8.158759436310703</c:v>
                </c:pt>
                <c:pt idx="1850">
                  <c:v>8.4560689363107002</c:v>
                </c:pt>
                <c:pt idx="1851">
                  <c:v>-1.8516473636892989</c:v>
                </c:pt>
                <c:pt idx="1852">
                  <c:v>6.5616638363107</c:v>
                </c:pt>
                <c:pt idx="1853">
                  <c:v>14.871885136310702</c:v>
                </c:pt>
                <c:pt idx="1854">
                  <c:v>3.4287621363107021</c:v>
                </c:pt>
                <c:pt idx="1855">
                  <c:v>1.233079336310702</c:v>
                </c:pt>
                <c:pt idx="1856">
                  <c:v>1.1707702363107018</c:v>
                </c:pt>
                <c:pt idx="1857">
                  <c:v>14.749343436310703</c:v>
                </c:pt>
                <c:pt idx="1858">
                  <c:v>6.0685546363107008</c:v>
                </c:pt>
                <c:pt idx="1859">
                  <c:v>4.7785984363107019</c:v>
                </c:pt>
                <c:pt idx="1860">
                  <c:v>-0.21692156368929716</c:v>
                </c:pt>
                <c:pt idx="1861">
                  <c:v>3.6838453363107</c:v>
                </c:pt>
                <c:pt idx="1862">
                  <c:v>8.6690718363106996</c:v>
                </c:pt>
                <c:pt idx="1863">
                  <c:v>-2.8499521636892986</c:v>
                </c:pt>
                <c:pt idx="1864">
                  <c:v>5.4518260363107025</c:v>
                </c:pt>
                <c:pt idx="1865">
                  <c:v>6.7538449363107027</c:v>
                </c:pt>
                <c:pt idx="1866">
                  <c:v>2.8406302363107017</c:v>
                </c:pt>
                <c:pt idx="1867">
                  <c:v>-4.2827721636892981</c:v>
                </c:pt>
                <c:pt idx="1868">
                  <c:v>11.873002636310702</c:v>
                </c:pt>
                <c:pt idx="1869">
                  <c:v>0.2915965363107027</c:v>
                </c:pt>
                <c:pt idx="1870">
                  <c:v>2.7758240363107021</c:v>
                </c:pt>
                <c:pt idx="1871">
                  <c:v>11.415054536310699</c:v>
                </c:pt>
                <c:pt idx="1872">
                  <c:v>7.2422434363107016</c:v>
                </c:pt>
                <c:pt idx="1873">
                  <c:v>14.831717336310703</c:v>
                </c:pt>
                <c:pt idx="1874">
                  <c:v>1.1872303363107015</c:v>
                </c:pt>
                <c:pt idx="1875">
                  <c:v>2.2205582363107013</c:v>
                </c:pt>
                <c:pt idx="1876">
                  <c:v>-2.6610886636892985</c:v>
                </c:pt>
                <c:pt idx="1877">
                  <c:v>1.9047737363107018</c:v>
                </c:pt>
                <c:pt idx="1878">
                  <c:v>6.5267877363107019</c:v>
                </c:pt>
                <c:pt idx="1879">
                  <c:v>-3.2077890636892974</c:v>
                </c:pt>
                <c:pt idx="1880">
                  <c:v>-3.398065263689297</c:v>
                </c:pt>
                <c:pt idx="1881">
                  <c:v>-0.66489846368929761</c:v>
                </c:pt>
                <c:pt idx="1882">
                  <c:v>4.9372321363107012</c:v>
                </c:pt>
                <c:pt idx="1883">
                  <c:v>-0.88976236368930017</c:v>
                </c:pt>
                <c:pt idx="1884">
                  <c:v>2.5155234363107013</c:v>
                </c:pt>
                <c:pt idx="1885">
                  <c:v>-1.9984103636892989</c:v>
                </c:pt>
                <c:pt idx="1886">
                  <c:v>6.1772696363107009</c:v>
                </c:pt>
                <c:pt idx="1887">
                  <c:v>10.881126036310704</c:v>
                </c:pt>
                <c:pt idx="1888">
                  <c:v>-0.92261536368929953</c:v>
                </c:pt>
                <c:pt idx="1889">
                  <c:v>12.079366736310703</c:v>
                </c:pt>
                <c:pt idx="1890">
                  <c:v>0.82319633631070133</c:v>
                </c:pt>
                <c:pt idx="1891">
                  <c:v>5.0123117363106999</c:v>
                </c:pt>
                <c:pt idx="1892">
                  <c:v>1.3628127363107012</c:v>
                </c:pt>
                <c:pt idx="1893">
                  <c:v>2.2272500363107</c:v>
                </c:pt>
                <c:pt idx="1894">
                  <c:v>-3.1020032636892978</c:v>
                </c:pt>
                <c:pt idx="1895">
                  <c:v>-2.7944130636892979</c:v>
                </c:pt>
                <c:pt idx="1896">
                  <c:v>-5.3820191636893</c:v>
                </c:pt>
                <c:pt idx="1897">
                  <c:v>-0.36199316368929857</c:v>
                </c:pt>
                <c:pt idx="1898">
                  <c:v>3.9956143363107017</c:v>
                </c:pt>
                <c:pt idx="1899">
                  <c:v>3.3192130363106997</c:v>
                </c:pt>
                <c:pt idx="1900">
                  <c:v>-9.1049311636892991</c:v>
                </c:pt>
                <c:pt idx="1901">
                  <c:v>5.2476044363107022</c:v>
                </c:pt>
                <c:pt idx="1902">
                  <c:v>1.3309471363107015</c:v>
                </c:pt>
                <c:pt idx="1903">
                  <c:v>4.9003105363107018</c:v>
                </c:pt>
                <c:pt idx="1904">
                  <c:v>5.315729036310703</c:v>
                </c:pt>
                <c:pt idx="1905">
                  <c:v>2.9648363363107002</c:v>
                </c:pt>
                <c:pt idx="1906">
                  <c:v>3.2394249363107015</c:v>
                </c:pt>
                <c:pt idx="1907">
                  <c:v>-1.3200374636892995</c:v>
                </c:pt>
                <c:pt idx="1908">
                  <c:v>2.0134730363107032</c:v>
                </c:pt>
                <c:pt idx="1909">
                  <c:v>1.9320108363107025</c:v>
                </c:pt>
                <c:pt idx="1910">
                  <c:v>14.745386536310704</c:v>
                </c:pt>
                <c:pt idx="1911">
                  <c:v>13.611439236310702</c:v>
                </c:pt>
                <c:pt idx="1912">
                  <c:v>0.36080043631070069</c:v>
                </c:pt>
                <c:pt idx="1913">
                  <c:v>10.342464836310704</c:v>
                </c:pt>
                <c:pt idx="1914">
                  <c:v>3.2357975363107023</c:v>
                </c:pt>
                <c:pt idx="1915">
                  <c:v>-12.245053263689298</c:v>
                </c:pt>
                <c:pt idx="1916">
                  <c:v>-5.3035972636892978</c:v>
                </c:pt>
                <c:pt idx="1917">
                  <c:v>1.870886836310703</c:v>
                </c:pt>
                <c:pt idx="1918">
                  <c:v>1.2554601363107025</c:v>
                </c:pt>
                <c:pt idx="1919">
                  <c:v>11.380800736310704</c:v>
                </c:pt>
                <c:pt idx="1920">
                  <c:v>0.99722203631070272</c:v>
                </c:pt>
                <c:pt idx="1921">
                  <c:v>3.4764462363107</c:v>
                </c:pt>
                <c:pt idx="1922">
                  <c:v>14.659165736310705</c:v>
                </c:pt>
                <c:pt idx="1923">
                  <c:v>7.1460727363106997</c:v>
                </c:pt>
                <c:pt idx="1924">
                  <c:v>-2.8983592636892972</c:v>
                </c:pt>
                <c:pt idx="1925">
                  <c:v>1.5794456363107017</c:v>
                </c:pt>
                <c:pt idx="1926">
                  <c:v>-7.5805225636892999</c:v>
                </c:pt>
                <c:pt idx="1927">
                  <c:v>-3.0694984636892997</c:v>
                </c:pt>
                <c:pt idx="1928">
                  <c:v>-11.281826163689299</c:v>
                </c:pt>
                <c:pt idx="1929">
                  <c:v>2.1495583363107009</c:v>
                </c:pt>
                <c:pt idx="1930">
                  <c:v>5.4465496363107029</c:v>
                </c:pt>
                <c:pt idx="1931">
                  <c:v>-0.69786856368929762</c:v>
                </c:pt>
                <c:pt idx="1932">
                  <c:v>4.8906254363107031</c:v>
                </c:pt>
                <c:pt idx="1933">
                  <c:v>21.064421736310699</c:v>
                </c:pt>
                <c:pt idx="1934">
                  <c:v>0.39231253631070118</c:v>
                </c:pt>
                <c:pt idx="1935">
                  <c:v>7.4987336310702091E-2</c:v>
                </c:pt>
                <c:pt idx="1936">
                  <c:v>0.38968493631070089</c:v>
                </c:pt>
                <c:pt idx="1937">
                  <c:v>7.6363057363106996</c:v>
                </c:pt>
                <c:pt idx="1938">
                  <c:v>1.464583336310703</c:v>
                </c:pt>
                <c:pt idx="1939">
                  <c:v>4.9453586363107007</c:v>
                </c:pt>
                <c:pt idx="1940">
                  <c:v>5.8632101363107019</c:v>
                </c:pt>
                <c:pt idx="1941">
                  <c:v>12.4944255363107</c:v>
                </c:pt>
                <c:pt idx="1942">
                  <c:v>4.4861740363107003</c:v>
                </c:pt>
                <c:pt idx="1943">
                  <c:v>-6.9696852636892999</c:v>
                </c:pt>
                <c:pt idx="1944">
                  <c:v>-1.8765781636892989</c:v>
                </c:pt>
                <c:pt idx="1945">
                  <c:v>5.608767536310701</c:v>
                </c:pt>
                <c:pt idx="1946">
                  <c:v>2.8077553363107022</c:v>
                </c:pt>
                <c:pt idx="1947">
                  <c:v>-1.1116971636892998</c:v>
                </c:pt>
                <c:pt idx="1948">
                  <c:v>4.6383356363106998</c:v>
                </c:pt>
                <c:pt idx="1949">
                  <c:v>2.8074348363107013</c:v>
                </c:pt>
                <c:pt idx="1950">
                  <c:v>-1.8384252636892988</c:v>
                </c:pt>
                <c:pt idx="1951">
                  <c:v>0.16176093631070287</c:v>
                </c:pt>
                <c:pt idx="1952">
                  <c:v>6.4652951363107007</c:v>
                </c:pt>
                <c:pt idx="1953">
                  <c:v>-5.8206726636892974</c:v>
                </c:pt>
                <c:pt idx="1954">
                  <c:v>1.0785587363107005</c:v>
                </c:pt>
                <c:pt idx="1955">
                  <c:v>8.2247297363106995</c:v>
                </c:pt>
                <c:pt idx="1956">
                  <c:v>1.0427721363107025</c:v>
                </c:pt>
                <c:pt idx="1957">
                  <c:v>7.5760495363107019</c:v>
                </c:pt>
                <c:pt idx="1958">
                  <c:v>-0.69227646368929996</c:v>
                </c:pt>
                <c:pt idx="1959">
                  <c:v>4.8634430363107022</c:v>
                </c:pt>
                <c:pt idx="1960">
                  <c:v>-1.4694467636892981</c:v>
                </c:pt>
                <c:pt idx="1961">
                  <c:v>-0.81307726368929778</c:v>
                </c:pt>
                <c:pt idx="1962">
                  <c:v>1.8969310363107006</c:v>
                </c:pt>
                <c:pt idx="1963">
                  <c:v>1.0583854363107008</c:v>
                </c:pt>
                <c:pt idx="1964">
                  <c:v>16.325617536310702</c:v>
                </c:pt>
                <c:pt idx="1965">
                  <c:v>-2.5044674636892985</c:v>
                </c:pt>
                <c:pt idx="1966">
                  <c:v>0.72941843631070213</c:v>
                </c:pt>
                <c:pt idx="1967">
                  <c:v>-2.9412832636893</c:v>
                </c:pt>
                <c:pt idx="1968">
                  <c:v>2.7204090363107021</c:v>
                </c:pt>
                <c:pt idx="1969">
                  <c:v>3.5655324363107006</c:v>
                </c:pt>
                <c:pt idx="1970">
                  <c:v>-1.2315226636892973</c:v>
                </c:pt>
                <c:pt idx="1971">
                  <c:v>1.0861443363107028</c:v>
                </c:pt>
                <c:pt idx="1972">
                  <c:v>4.8143771363107</c:v>
                </c:pt>
                <c:pt idx="1973">
                  <c:v>-6.6312083636893</c:v>
                </c:pt>
                <c:pt idx="1974">
                  <c:v>14.902607536310704</c:v>
                </c:pt>
                <c:pt idx="1975">
                  <c:v>6.6383825363107007</c:v>
                </c:pt>
                <c:pt idx="1976">
                  <c:v>1.8944180363107002</c:v>
                </c:pt>
                <c:pt idx="1977">
                  <c:v>0.95750183631070129</c:v>
                </c:pt>
                <c:pt idx="1978">
                  <c:v>3.9555094363107024</c:v>
                </c:pt>
                <c:pt idx="1979">
                  <c:v>9.9363842363107011</c:v>
                </c:pt>
                <c:pt idx="1980">
                  <c:v>0.84090293631070168</c:v>
                </c:pt>
                <c:pt idx="1981">
                  <c:v>0.61209493631070089</c:v>
                </c:pt>
                <c:pt idx="1982">
                  <c:v>4.7631418363107016</c:v>
                </c:pt>
                <c:pt idx="1983">
                  <c:v>-2.8389933636892977</c:v>
                </c:pt>
                <c:pt idx="1984">
                  <c:v>0.10116003631070214</c:v>
                </c:pt>
                <c:pt idx="1985">
                  <c:v>0.18733793631070128</c:v>
                </c:pt>
                <c:pt idx="1986">
                  <c:v>0.75169633631070099</c:v>
                </c:pt>
                <c:pt idx="1987">
                  <c:v>2.1132615363107021</c:v>
                </c:pt>
                <c:pt idx="1988">
                  <c:v>2.9797956363107012</c:v>
                </c:pt>
                <c:pt idx="1989">
                  <c:v>1.5663048363107031</c:v>
                </c:pt>
                <c:pt idx="1990">
                  <c:v>9.3131773363107015</c:v>
                </c:pt>
                <c:pt idx="1991">
                  <c:v>-6.3228830636893001</c:v>
                </c:pt>
                <c:pt idx="1992">
                  <c:v>2.4105970363107012</c:v>
                </c:pt>
                <c:pt idx="1993">
                  <c:v>0.86194813631070133</c:v>
                </c:pt>
                <c:pt idx="1994">
                  <c:v>-9.2939863689299074E-2</c:v>
                </c:pt>
                <c:pt idx="1995">
                  <c:v>5.7367880363107027</c:v>
                </c:pt>
                <c:pt idx="1996">
                  <c:v>-1.568055563689299</c:v>
                </c:pt>
                <c:pt idx="1997">
                  <c:v>-4.9193852636892998</c:v>
                </c:pt>
                <c:pt idx="1998">
                  <c:v>1.2498217363107003</c:v>
                </c:pt>
                <c:pt idx="1999">
                  <c:v>1.6068192363107023</c:v>
                </c:pt>
                <c:pt idx="2000">
                  <c:v>0.56497723631069974</c:v>
                </c:pt>
                <c:pt idx="2001">
                  <c:v>-1.6267469636892997</c:v>
                </c:pt>
                <c:pt idx="2002">
                  <c:v>10.187350736310698</c:v>
                </c:pt>
                <c:pt idx="2003">
                  <c:v>4.5882683363107013</c:v>
                </c:pt>
                <c:pt idx="2004">
                  <c:v>3.8580433363107005</c:v>
                </c:pt>
                <c:pt idx="2005">
                  <c:v>0.91357533631069998</c:v>
                </c:pt>
                <c:pt idx="2006">
                  <c:v>1.6934525363107014</c:v>
                </c:pt>
                <c:pt idx="2007">
                  <c:v>6.6332978363107031</c:v>
                </c:pt>
                <c:pt idx="2008">
                  <c:v>1.9662134363107029</c:v>
                </c:pt>
                <c:pt idx="2009">
                  <c:v>-10.022464563689299</c:v>
                </c:pt>
                <c:pt idx="2010">
                  <c:v>2.1439987363107029</c:v>
                </c:pt>
                <c:pt idx="2011">
                  <c:v>-3.1623089636892985</c:v>
                </c:pt>
                <c:pt idx="2012">
                  <c:v>0.22945593631069983</c:v>
                </c:pt>
                <c:pt idx="2013">
                  <c:v>7.2628225363107006</c:v>
                </c:pt>
                <c:pt idx="2014">
                  <c:v>-6.161274763689299</c:v>
                </c:pt>
                <c:pt idx="2015">
                  <c:v>10.414632036310699</c:v>
                </c:pt>
                <c:pt idx="2016">
                  <c:v>5.0949156363107022</c:v>
                </c:pt>
                <c:pt idx="2017">
                  <c:v>-2.5836233636892985</c:v>
                </c:pt>
                <c:pt idx="2018">
                  <c:v>-1.0249967636892983</c:v>
                </c:pt>
                <c:pt idx="2019">
                  <c:v>2.1554023363107007</c:v>
                </c:pt>
                <c:pt idx="2020">
                  <c:v>1.9346120363106998</c:v>
                </c:pt>
                <c:pt idx="2021">
                  <c:v>2.0964394363106997</c:v>
                </c:pt>
                <c:pt idx="2022">
                  <c:v>2.2597238363107017</c:v>
                </c:pt>
                <c:pt idx="2023">
                  <c:v>10.295929836310698</c:v>
                </c:pt>
                <c:pt idx="2024">
                  <c:v>-1.6471102636892994</c:v>
                </c:pt>
                <c:pt idx="2025">
                  <c:v>2.8807317363107003</c:v>
                </c:pt>
                <c:pt idx="2026">
                  <c:v>6.8066864363107022</c:v>
                </c:pt>
                <c:pt idx="2027">
                  <c:v>6.5076344363107026</c:v>
                </c:pt>
                <c:pt idx="2028">
                  <c:v>-7.4352151636892998</c:v>
                </c:pt>
                <c:pt idx="2029">
                  <c:v>-5.4246639636892979</c:v>
                </c:pt>
                <c:pt idx="2030">
                  <c:v>1.4941709363107023</c:v>
                </c:pt>
                <c:pt idx="2031">
                  <c:v>-8.2779936636892995</c:v>
                </c:pt>
                <c:pt idx="2032">
                  <c:v>-5.3324429636892994</c:v>
                </c:pt>
                <c:pt idx="2033">
                  <c:v>-7.1998636892978141E-3</c:v>
                </c:pt>
                <c:pt idx="2034">
                  <c:v>6.2755246363107027</c:v>
                </c:pt>
                <c:pt idx="2035">
                  <c:v>6.705642036310703</c:v>
                </c:pt>
                <c:pt idx="2036">
                  <c:v>5.6045957363107028</c:v>
                </c:pt>
                <c:pt idx="2037">
                  <c:v>-8.2831920636892988</c:v>
                </c:pt>
                <c:pt idx="2038">
                  <c:v>0.63787963631069999</c:v>
                </c:pt>
                <c:pt idx="2039">
                  <c:v>-2.6615891636892997</c:v>
                </c:pt>
                <c:pt idx="2040">
                  <c:v>0.17244803631070127</c:v>
                </c:pt>
                <c:pt idx="2041">
                  <c:v>-2.031066863689297</c:v>
                </c:pt>
                <c:pt idx="2042">
                  <c:v>0.85656153631069998</c:v>
                </c:pt>
                <c:pt idx="2043">
                  <c:v>5.4941841363107002</c:v>
                </c:pt>
                <c:pt idx="2044">
                  <c:v>3.5531817363107017</c:v>
                </c:pt>
                <c:pt idx="2045">
                  <c:v>9.9326936363107023</c:v>
                </c:pt>
                <c:pt idx="2046">
                  <c:v>-2.1467432636892987</c:v>
                </c:pt>
                <c:pt idx="2047">
                  <c:v>8.7688536363107019</c:v>
                </c:pt>
                <c:pt idx="2048">
                  <c:v>9.4968522363107013</c:v>
                </c:pt>
                <c:pt idx="2049">
                  <c:v>-3.6251080636893001</c:v>
                </c:pt>
                <c:pt idx="2050">
                  <c:v>9.3051570363107032</c:v>
                </c:pt>
                <c:pt idx="2051">
                  <c:v>3.4219425363107021</c:v>
                </c:pt>
                <c:pt idx="2052">
                  <c:v>7.5303270363107018</c:v>
                </c:pt>
                <c:pt idx="2053">
                  <c:v>11.8457989363107</c:v>
                </c:pt>
                <c:pt idx="2054">
                  <c:v>5.4522813363107012</c:v>
                </c:pt>
                <c:pt idx="2055">
                  <c:v>3.2388966363107023</c:v>
                </c:pt>
                <c:pt idx="2056">
                  <c:v>5.1075688363107012</c:v>
                </c:pt>
                <c:pt idx="2057">
                  <c:v>5.6497754363107013</c:v>
                </c:pt>
                <c:pt idx="2058">
                  <c:v>-3.0077634636892974</c:v>
                </c:pt>
                <c:pt idx="2059">
                  <c:v>1.4131662363107012</c:v>
                </c:pt>
                <c:pt idx="2060">
                  <c:v>8.9214312363107027</c:v>
                </c:pt>
                <c:pt idx="2061">
                  <c:v>5.5376730363107001</c:v>
                </c:pt>
                <c:pt idx="2062">
                  <c:v>4.3945618363107002</c:v>
                </c:pt>
                <c:pt idx="2063">
                  <c:v>5.3303938363107015</c:v>
                </c:pt>
                <c:pt idx="2064">
                  <c:v>3.5882253363106997</c:v>
                </c:pt>
                <c:pt idx="2065">
                  <c:v>6.5843826363106999</c:v>
                </c:pt>
                <c:pt idx="2066">
                  <c:v>7.3372857363107009</c:v>
                </c:pt>
                <c:pt idx="2067">
                  <c:v>3.4538191363107025</c:v>
                </c:pt>
                <c:pt idx="2068">
                  <c:v>4.8666257363107022</c:v>
                </c:pt>
                <c:pt idx="2069">
                  <c:v>7.7357636363107005</c:v>
                </c:pt>
                <c:pt idx="2070">
                  <c:v>8.4802536363106995</c:v>
                </c:pt>
                <c:pt idx="2071">
                  <c:v>-4.7476213636892979</c:v>
                </c:pt>
                <c:pt idx="2072">
                  <c:v>-5.3228383636893</c:v>
                </c:pt>
                <c:pt idx="2073">
                  <c:v>-0.48959276368929849</c:v>
                </c:pt>
                <c:pt idx="2074">
                  <c:v>1.726948936310702</c:v>
                </c:pt>
                <c:pt idx="2075">
                  <c:v>7.1049782363106999</c:v>
                </c:pt>
                <c:pt idx="2076">
                  <c:v>1.2143751363107</c:v>
                </c:pt>
                <c:pt idx="2077">
                  <c:v>5.802392636310703</c:v>
                </c:pt>
                <c:pt idx="2078">
                  <c:v>7.5790148363107015</c:v>
                </c:pt>
                <c:pt idx="2079">
                  <c:v>2.8179622363107022</c:v>
                </c:pt>
                <c:pt idx="2080">
                  <c:v>-2.7550699636892979</c:v>
                </c:pt>
                <c:pt idx="2081">
                  <c:v>7.263221736310701</c:v>
                </c:pt>
                <c:pt idx="2082">
                  <c:v>0.39639873631070088</c:v>
                </c:pt>
                <c:pt idx="2083">
                  <c:v>3.9378789363107032</c:v>
                </c:pt>
                <c:pt idx="2084">
                  <c:v>9.6254095363106984</c:v>
                </c:pt>
                <c:pt idx="2085">
                  <c:v>3.0383950363106997</c:v>
                </c:pt>
                <c:pt idx="2086">
                  <c:v>-0.78636206368929962</c:v>
                </c:pt>
                <c:pt idx="2087">
                  <c:v>8.2169001363106986</c:v>
                </c:pt>
                <c:pt idx="2088">
                  <c:v>3.4145060363107014</c:v>
                </c:pt>
                <c:pt idx="2089">
                  <c:v>5.7544935363107008</c:v>
                </c:pt>
                <c:pt idx="2090">
                  <c:v>0.87840563631070268</c:v>
                </c:pt>
                <c:pt idx="2091">
                  <c:v>-3.1464890636892981</c:v>
                </c:pt>
                <c:pt idx="2092">
                  <c:v>2.2946455363106999</c:v>
                </c:pt>
                <c:pt idx="2093">
                  <c:v>-0.70414826368929795</c:v>
                </c:pt>
                <c:pt idx="2094">
                  <c:v>2.1133912363107008</c:v>
                </c:pt>
                <c:pt idx="2095">
                  <c:v>8.3731707363107049</c:v>
                </c:pt>
                <c:pt idx="2096">
                  <c:v>1.9149850363106999</c:v>
                </c:pt>
                <c:pt idx="2097">
                  <c:v>-5.7796393636892986</c:v>
                </c:pt>
                <c:pt idx="2098">
                  <c:v>0.83323333631070184</c:v>
                </c:pt>
                <c:pt idx="2099">
                  <c:v>-2.4894528636892979</c:v>
                </c:pt>
                <c:pt idx="2100">
                  <c:v>2.2971534363107011</c:v>
                </c:pt>
                <c:pt idx="2101">
                  <c:v>8.878780036310701</c:v>
                </c:pt>
                <c:pt idx="2102">
                  <c:v>0.71806283631070045</c:v>
                </c:pt>
                <c:pt idx="2103">
                  <c:v>7.2308552363107026</c:v>
                </c:pt>
                <c:pt idx="2104">
                  <c:v>-0.77433256368929904</c:v>
                </c:pt>
                <c:pt idx="2105">
                  <c:v>-4.0150386636892996</c:v>
                </c:pt>
                <c:pt idx="2106">
                  <c:v>7.2240615363106997</c:v>
                </c:pt>
                <c:pt idx="2107">
                  <c:v>3.3534738363107017</c:v>
                </c:pt>
                <c:pt idx="2108">
                  <c:v>-5.5744174636892971</c:v>
                </c:pt>
                <c:pt idx="2109">
                  <c:v>0.88042163631070025</c:v>
                </c:pt>
                <c:pt idx="2110">
                  <c:v>4.5759968363107006</c:v>
                </c:pt>
                <c:pt idx="2111">
                  <c:v>2.8391370363107029</c:v>
                </c:pt>
                <c:pt idx="2112">
                  <c:v>6.1913533363107014</c:v>
                </c:pt>
                <c:pt idx="2113">
                  <c:v>-9.2382660636892986</c:v>
                </c:pt>
                <c:pt idx="2114">
                  <c:v>6.9944877363107025</c:v>
                </c:pt>
                <c:pt idx="2115">
                  <c:v>15.648708836310703</c:v>
                </c:pt>
                <c:pt idx="2116">
                  <c:v>-3.0502703636893003</c:v>
                </c:pt>
                <c:pt idx="2117">
                  <c:v>1.2581773363107018</c:v>
                </c:pt>
                <c:pt idx="2118">
                  <c:v>5.7626651363107015</c:v>
                </c:pt>
                <c:pt idx="2119">
                  <c:v>10.239061736310703</c:v>
                </c:pt>
                <c:pt idx="2120">
                  <c:v>0.34003633631069974</c:v>
                </c:pt>
                <c:pt idx="2121">
                  <c:v>12.272532136310701</c:v>
                </c:pt>
                <c:pt idx="2122">
                  <c:v>-1.8494005636892972</c:v>
                </c:pt>
                <c:pt idx="2123">
                  <c:v>-1.2230626636892978</c:v>
                </c:pt>
                <c:pt idx="2124">
                  <c:v>11.026716236310705</c:v>
                </c:pt>
                <c:pt idx="2125">
                  <c:v>8.1780346363106986</c:v>
                </c:pt>
                <c:pt idx="2126">
                  <c:v>-1.9537228636892969</c:v>
                </c:pt>
                <c:pt idx="2127">
                  <c:v>1.6442965363107014</c:v>
                </c:pt>
                <c:pt idx="2128">
                  <c:v>3.3021167363107011</c:v>
                </c:pt>
                <c:pt idx="2129">
                  <c:v>3.7356439363107015</c:v>
                </c:pt>
                <c:pt idx="2130">
                  <c:v>11.383726036310705</c:v>
                </c:pt>
                <c:pt idx="2131">
                  <c:v>8.6337943363107001</c:v>
                </c:pt>
                <c:pt idx="2132">
                  <c:v>-5.8795544636892991</c:v>
                </c:pt>
                <c:pt idx="2133">
                  <c:v>6.8787502363107009</c:v>
                </c:pt>
                <c:pt idx="2134">
                  <c:v>-0.39495506368929867</c:v>
                </c:pt>
                <c:pt idx="2135">
                  <c:v>7.6482075363107</c:v>
                </c:pt>
                <c:pt idx="2136">
                  <c:v>0.59400813631070193</c:v>
                </c:pt>
                <c:pt idx="2137">
                  <c:v>4.2405579363107009</c:v>
                </c:pt>
                <c:pt idx="2138">
                  <c:v>-6.8131909636892978</c:v>
                </c:pt>
                <c:pt idx="2139">
                  <c:v>4.358009936310701</c:v>
                </c:pt>
                <c:pt idx="2140">
                  <c:v>-9.4548395636892995</c:v>
                </c:pt>
                <c:pt idx="2141">
                  <c:v>3.7633946363107</c:v>
                </c:pt>
                <c:pt idx="2142">
                  <c:v>10.244332036310702</c:v>
                </c:pt>
                <c:pt idx="2143">
                  <c:v>8.7676985363107036</c:v>
                </c:pt>
                <c:pt idx="2144">
                  <c:v>2.4698825363107026</c:v>
                </c:pt>
                <c:pt idx="2145">
                  <c:v>-1.6279620636892993</c:v>
                </c:pt>
                <c:pt idx="2146">
                  <c:v>-0.59267366368929686</c:v>
                </c:pt>
                <c:pt idx="2147">
                  <c:v>8.0683112363106986</c:v>
                </c:pt>
                <c:pt idx="2148">
                  <c:v>6.7678527363107008</c:v>
                </c:pt>
                <c:pt idx="2149">
                  <c:v>6.3676457363107026</c:v>
                </c:pt>
                <c:pt idx="2150">
                  <c:v>19.397937736310702</c:v>
                </c:pt>
                <c:pt idx="2151">
                  <c:v>8.2834496363106993</c:v>
                </c:pt>
                <c:pt idx="2152">
                  <c:v>15.221499136310705</c:v>
                </c:pt>
                <c:pt idx="2153">
                  <c:v>10.817752136310702</c:v>
                </c:pt>
                <c:pt idx="2154">
                  <c:v>18.992773836310704</c:v>
                </c:pt>
                <c:pt idx="2155">
                  <c:v>8.1318699363107001</c:v>
                </c:pt>
                <c:pt idx="2156">
                  <c:v>6.1351331363107029</c:v>
                </c:pt>
                <c:pt idx="2157">
                  <c:v>12.977980736310698</c:v>
                </c:pt>
                <c:pt idx="2158">
                  <c:v>16.515948736310705</c:v>
                </c:pt>
                <c:pt idx="2159">
                  <c:v>5.8584639363107023</c:v>
                </c:pt>
                <c:pt idx="2160">
                  <c:v>6.9132629363107014</c:v>
                </c:pt>
                <c:pt idx="2161">
                  <c:v>21.651378836310698</c:v>
                </c:pt>
                <c:pt idx="2162">
                  <c:v>-4.050799063689297</c:v>
                </c:pt>
                <c:pt idx="2163">
                  <c:v>19.227265036310705</c:v>
                </c:pt>
                <c:pt idx="2164">
                  <c:v>13.2429042363107</c:v>
                </c:pt>
                <c:pt idx="2165">
                  <c:v>9.7512464363107014</c:v>
                </c:pt>
                <c:pt idx="2166">
                  <c:v>5.2958191363107012</c:v>
                </c:pt>
                <c:pt idx="2167">
                  <c:v>15.644168136310704</c:v>
                </c:pt>
                <c:pt idx="2168">
                  <c:v>17.830796936310705</c:v>
                </c:pt>
                <c:pt idx="2169">
                  <c:v>16.990288136310703</c:v>
                </c:pt>
                <c:pt idx="2170">
                  <c:v>14.819753136310702</c:v>
                </c:pt>
                <c:pt idx="2171">
                  <c:v>13.475472936310702</c:v>
                </c:pt>
                <c:pt idx="2172">
                  <c:v>16.193593436310699</c:v>
                </c:pt>
                <c:pt idx="2173">
                  <c:v>23.582068236310704</c:v>
                </c:pt>
                <c:pt idx="2174">
                  <c:v>12.237171536310704</c:v>
                </c:pt>
                <c:pt idx="2175">
                  <c:v>10.671328036310705</c:v>
                </c:pt>
                <c:pt idx="2176">
                  <c:v>10.983832936310698</c:v>
                </c:pt>
                <c:pt idx="2177">
                  <c:v>21.009319136310701</c:v>
                </c:pt>
                <c:pt idx="2178">
                  <c:v>16.971623236310698</c:v>
                </c:pt>
                <c:pt idx="2179">
                  <c:v>18.5629169363107</c:v>
                </c:pt>
                <c:pt idx="2180">
                  <c:v>27.683822136310702</c:v>
                </c:pt>
                <c:pt idx="2181">
                  <c:v>38.278995536310703</c:v>
                </c:pt>
                <c:pt idx="2182">
                  <c:v>24.594445636310702</c:v>
                </c:pt>
                <c:pt idx="2183">
                  <c:v>20.696209136310699</c:v>
                </c:pt>
                <c:pt idx="2184">
                  <c:v>16.672761436310701</c:v>
                </c:pt>
                <c:pt idx="2185">
                  <c:v>23.7998298363107</c:v>
                </c:pt>
                <c:pt idx="2186">
                  <c:v>24.740578336310705</c:v>
                </c:pt>
                <c:pt idx="2187">
                  <c:v>22.350767236310702</c:v>
                </c:pt>
                <c:pt idx="2188">
                  <c:v>42.291751736310701</c:v>
                </c:pt>
                <c:pt idx="2189">
                  <c:v>36.1600013363107</c:v>
                </c:pt>
                <c:pt idx="2190">
                  <c:v>40.261394436310695</c:v>
                </c:pt>
                <c:pt idx="2191">
                  <c:v>49.483153236310699</c:v>
                </c:pt>
                <c:pt idx="2192">
                  <c:v>45.470796236310704</c:v>
                </c:pt>
                <c:pt idx="2193">
                  <c:v>57.728291236310696</c:v>
                </c:pt>
                <c:pt idx="2194">
                  <c:v>33.657462536310703</c:v>
                </c:pt>
                <c:pt idx="2195">
                  <c:v>58.062090236310695</c:v>
                </c:pt>
                <c:pt idx="2196">
                  <c:v>42.182732436310701</c:v>
                </c:pt>
                <c:pt idx="2197">
                  <c:v>62.579539036310706</c:v>
                </c:pt>
                <c:pt idx="2198">
                  <c:v>77.783646236310702</c:v>
                </c:pt>
                <c:pt idx="2199">
                  <c:v>73.649460336310696</c:v>
                </c:pt>
                <c:pt idx="2200">
                  <c:v>66.445875936310699</c:v>
                </c:pt>
                <c:pt idx="2201">
                  <c:v>101.1571162363107</c:v>
                </c:pt>
                <c:pt idx="2202">
                  <c:v>86.852038236310705</c:v>
                </c:pt>
                <c:pt idx="2203">
                  <c:v>97.188975236310696</c:v>
                </c:pt>
                <c:pt idx="2204">
                  <c:v>125.21068823631069</c:v>
                </c:pt>
                <c:pt idx="2205">
                  <c:v>149.54728923631069</c:v>
                </c:pt>
                <c:pt idx="2206">
                  <c:v>189.45385923631071</c:v>
                </c:pt>
                <c:pt idx="2207">
                  <c:v>220.63370123631071</c:v>
                </c:pt>
                <c:pt idx="2208">
                  <c:v>258.84597323631073</c:v>
                </c:pt>
                <c:pt idx="2209">
                  <c:v>268.5001182363107</c:v>
                </c:pt>
                <c:pt idx="2210">
                  <c:v>349.27120923631071</c:v>
                </c:pt>
                <c:pt idx="2211">
                  <c:v>456.01948723631068</c:v>
                </c:pt>
                <c:pt idx="2212">
                  <c:v>558.45654323631072</c:v>
                </c:pt>
                <c:pt idx="2213">
                  <c:v>726.80991223631065</c:v>
                </c:pt>
                <c:pt idx="2214">
                  <c:v>1029.3597442363107</c:v>
                </c:pt>
                <c:pt idx="2215">
                  <c:v>1614.9890442363107</c:v>
                </c:pt>
                <c:pt idx="2216">
                  <c:v>2441.0928942363107</c:v>
                </c:pt>
                <c:pt idx="2217">
                  <c:v>3800.2584942363105</c:v>
                </c:pt>
                <c:pt idx="2218">
                  <c:v>5288.4136142363104</c:v>
                </c:pt>
                <c:pt idx="2219">
                  <c:v>6010.9148942363108</c:v>
                </c:pt>
                <c:pt idx="2220">
                  <c:v>4974.3097642363109</c:v>
                </c:pt>
                <c:pt idx="2221">
                  <c:v>3354.2575142363107</c:v>
                </c:pt>
                <c:pt idx="2222">
                  <c:v>2029.4576542363106</c:v>
                </c:pt>
                <c:pt idx="2223">
                  <c:v>1351.1237442363108</c:v>
                </c:pt>
                <c:pt idx="2224">
                  <c:v>955.93612023631067</c:v>
                </c:pt>
                <c:pt idx="2225">
                  <c:v>686.96872623631066</c:v>
                </c:pt>
                <c:pt idx="2226">
                  <c:v>510.63929723631065</c:v>
                </c:pt>
                <c:pt idx="2227">
                  <c:v>406.31508423631072</c:v>
                </c:pt>
                <c:pt idx="2228">
                  <c:v>323.58746423631072</c:v>
                </c:pt>
                <c:pt idx="2229">
                  <c:v>248.25802223631069</c:v>
                </c:pt>
                <c:pt idx="2230">
                  <c:v>202.61422623631071</c:v>
                </c:pt>
                <c:pt idx="2231">
                  <c:v>174.63959123631071</c:v>
                </c:pt>
                <c:pt idx="2232">
                  <c:v>183.59016823631069</c:v>
                </c:pt>
                <c:pt idx="2233">
                  <c:v>149.4171512363107</c:v>
                </c:pt>
                <c:pt idx="2234">
                  <c:v>133.8902682363107</c:v>
                </c:pt>
                <c:pt idx="2235">
                  <c:v>108.48519423631069</c:v>
                </c:pt>
                <c:pt idx="2236">
                  <c:v>108.0927072363107</c:v>
                </c:pt>
                <c:pt idx="2237">
                  <c:v>66.649200736310704</c:v>
                </c:pt>
                <c:pt idx="2238">
                  <c:v>79.310014236310707</c:v>
                </c:pt>
                <c:pt idx="2239">
                  <c:v>72.426674136310695</c:v>
                </c:pt>
                <c:pt idx="2240">
                  <c:v>50.462332336310695</c:v>
                </c:pt>
                <c:pt idx="2241">
                  <c:v>63.605101436310704</c:v>
                </c:pt>
                <c:pt idx="2242">
                  <c:v>69.082901036310702</c:v>
                </c:pt>
                <c:pt idx="2243">
                  <c:v>50.972715236310705</c:v>
                </c:pt>
                <c:pt idx="2244">
                  <c:v>47.562779436310706</c:v>
                </c:pt>
                <c:pt idx="2245">
                  <c:v>51.178443736310697</c:v>
                </c:pt>
                <c:pt idx="2246">
                  <c:v>29.6835106363107</c:v>
                </c:pt>
                <c:pt idx="2247">
                  <c:v>44.311336936310695</c:v>
                </c:pt>
                <c:pt idx="2248">
                  <c:v>40.634389836310703</c:v>
                </c:pt>
                <c:pt idx="2249">
                  <c:v>41.653640736310706</c:v>
                </c:pt>
                <c:pt idx="2250">
                  <c:v>31.8734171363107</c:v>
                </c:pt>
                <c:pt idx="2251">
                  <c:v>23.879459836310701</c:v>
                </c:pt>
                <c:pt idx="2252">
                  <c:v>26.691588436310703</c:v>
                </c:pt>
                <c:pt idx="2253">
                  <c:v>27.137658236310699</c:v>
                </c:pt>
                <c:pt idx="2254">
                  <c:v>34.595052136310699</c:v>
                </c:pt>
                <c:pt idx="2255">
                  <c:v>18.024613336310701</c:v>
                </c:pt>
                <c:pt idx="2256">
                  <c:v>24.668921436310704</c:v>
                </c:pt>
                <c:pt idx="2257">
                  <c:v>20.535237736310698</c:v>
                </c:pt>
                <c:pt idx="2258">
                  <c:v>21.901188136310701</c:v>
                </c:pt>
                <c:pt idx="2259">
                  <c:v>16.340200136310699</c:v>
                </c:pt>
                <c:pt idx="2260">
                  <c:v>21.923318836310699</c:v>
                </c:pt>
                <c:pt idx="2261">
                  <c:v>18.664584436310705</c:v>
                </c:pt>
                <c:pt idx="2262">
                  <c:v>25.259406336310704</c:v>
                </c:pt>
                <c:pt idx="2263">
                  <c:v>26.694832936310704</c:v>
                </c:pt>
                <c:pt idx="2264">
                  <c:v>14.010549836310702</c:v>
                </c:pt>
                <c:pt idx="2265">
                  <c:v>9.9369714363106993</c:v>
                </c:pt>
                <c:pt idx="2266">
                  <c:v>9.6892876363107021</c:v>
                </c:pt>
                <c:pt idx="2267">
                  <c:v>15.950576736310701</c:v>
                </c:pt>
                <c:pt idx="2268">
                  <c:v>33.439255736310699</c:v>
                </c:pt>
                <c:pt idx="2269">
                  <c:v>13.243204336310704</c:v>
                </c:pt>
                <c:pt idx="2270">
                  <c:v>22.515852736310698</c:v>
                </c:pt>
                <c:pt idx="2271">
                  <c:v>16.475942536310704</c:v>
                </c:pt>
                <c:pt idx="2272">
                  <c:v>6.3785944363107028</c:v>
                </c:pt>
                <c:pt idx="2273">
                  <c:v>8.0702594363106996</c:v>
                </c:pt>
                <c:pt idx="2274">
                  <c:v>10.995311836310698</c:v>
                </c:pt>
                <c:pt idx="2275">
                  <c:v>7.7239649363107006</c:v>
                </c:pt>
                <c:pt idx="2276">
                  <c:v>9.2818443363106979</c:v>
                </c:pt>
                <c:pt idx="2277">
                  <c:v>29.032770936310705</c:v>
                </c:pt>
                <c:pt idx="2278">
                  <c:v>12.187244636310702</c:v>
                </c:pt>
                <c:pt idx="2279">
                  <c:v>25.739268536310703</c:v>
                </c:pt>
                <c:pt idx="2280">
                  <c:v>8.7876678363107033</c:v>
                </c:pt>
                <c:pt idx="2281">
                  <c:v>12.272487436310705</c:v>
                </c:pt>
                <c:pt idx="2282">
                  <c:v>13.323910836310702</c:v>
                </c:pt>
                <c:pt idx="2283">
                  <c:v>10.937899036310704</c:v>
                </c:pt>
                <c:pt idx="2284">
                  <c:v>15.998084736310702</c:v>
                </c:pt>
                <c:pt idx="2285">
                  <c:v>14.2337893363107</c:v>
                </c:pt>
                <c:pt idx="2286">
                  <c:v>22.058823836310701</c:v>
                </c:pt>
                <c:pt idx="2287">
                  <c:v>15.011597636310704</c:v>
                </c:pt>
                <c:pt idx="2288">
                  <c:v>16.949254836310701</c:v>
                </c:pt>
                <c:pt idx="2289">
                  <c:v>19.531632836310699</c:v>
                </c:pt>
                <c:pt idx="2290">
                  <c:v>13.904872936310703</c:v>
                </c:pt>
                <c:pt idx="2291">
                  <c:v>14.516607836310705</c:v>
                </c:pt>
                <c:pt idx="2292">
                  <c:v>6.135554636310701</c:v>
                </c:pt>
                <c:pt idx="2293">
                  <c:v>7.3576998363107009</c:v>
                </c:pt>
                <c:pt idx="2294">
                  <c:v>4.8072748363107003</c:v>
                </c:pt>
                <c:pt idx="2295">
                  <c:v>7.9350707363106991</c:v>
                </c:pt>
                <c:pt idx="2296">
                  <c:v>12.094025236310699</c:v>
                </c:pt>
                <c:pt idx="2297">
                  <c:v>26.072619136310699</c:v>
                </c:pt>
                <c:pt idx="2298">
                  <c:v>1.2687411363107017</c:v>
                </c:pt>
                <c:pt idx="2299">
                  <c:v>15.213232936310703</c:v>
                </c:pt>
                <c:pt idx="2300">
                  <c:v>2.8281859363107031</c:v>
                </c:pt>
                <c:pt idx="2301">
                  <c:v>9.3690884363107045</c:v>
                </c:pt>
                <c:pt idx="2302">
                  <c:v>4.5131852363107008</c:v>
                </c:pt>
                <c:pt idx="2303">
                  <c:v>16.910832736310702</c:v>
                </c:pt>
                <c:pt idx="2304">
                  <c:v>17.548382336310702</c:v>
                </c:pt>
                <c:pt idx="2305">
                  <c:v>22.513603036310698</c:v>
                </c:pt>
                <c:pt idx="2306">
                  <c:v>18.738179036310704</c:v>
                </c:pt>
                <c:pt idx="2307">
                  <c:v>18.635520136310703</c:v>
                </c:pt>
                <c:pt idx="2308">
                  <c:v>11.734378736310703</c:v>
                </c:pt>
                <c:pt idx="2309">
                  <c:v>7.4020313363107029</c:v>
                </c:pt>
                <c:pt idx="2310">
                  <c:v>11.252912036310704</c:v>
                </c:pt>
                <c:pt idx="2311">
                  <c:v>26.9257242363107</c:v>
                </c:pt>
                <c:pt idx="2312">
                  <c:v>25.273084336310703</c:v>
                </c:pt>
                <c:pt idx="2313">
                  <c:v>26.728590936310702</c:v>
                </c:pt>
                <c:pt idx="2314">
                  <c:v>30.2975649363107</c:v>
                </c:pt>
                <c:pt idx="2315">
                  <c:v>37.669149836310702</c:v>
                </c:pt>
                <c:pt idx="2316">
                  <c:v>26.305046236310702</c:v>
                </c:pt>
                <c:pt idx="2317">
                  <c:v>22.771107936310699</c:v>
                </c:pt>
                <c:pt idx="2318">
                  <c:v>39.370724336310701</c:v>
                </c:pt>
                <c:pt idx="2319">
                  <c:v>36.058199036310704</c:v>
                </c:pt>
                <c:pt idx="2320">
                  <c:v>46.046862236310702</c:v>
                </c:pt>
                <c:pt idx="2321">
                  <c:v>69.070014936310699</c:v>
                </c:pt>
                <c:pt idx="2322">
                  <c:v>71.403531336310706</c:v>
                </c:pt>
                <c:pt idx="2323">
                  <c:v>82.212385236310695</c:v>
                </c:pt>
                <c:pt idx="2324">
                  <c:v>78.295809236310703</c:v>
                </c:pt>
                <c:pt idx="2325">
                  <c:v>101.2923532363107</c:v>
                </c:pt>
                <c:pt idx="2326">
                  <c:v>123.02973723631069</c:v>
                </c:pt>
                <c:pt idx="2327">
                  <c:v>171.35615323631069</c:v>
                </c:pt>
                <c:pt idx="2328">
                  <c:v>191.33732223631071</c:v>
                </c:pt>
                <c:pt idx="2329">
                  <c:v>333.1665232363107</c:v>
                </c:pt>
                <c:pt idx="2330">
                  <c:v>444.81762623631073</c:v>
                </c:pt>
                <c:pt idx="2331">
                  <c:v>665.71146423631069</c:v>
                </c:pt>
                <c:pt idx="2332">
                  <c:v>1046.6266242363108</c:v>
                </c:pt>
                <c:pt idx="2333">
                  <c:v>1505.4527542363107</c:v>
                </c:pt>
                <c:pt idx="2334">
                  <c:v>1813.3576542363107</c:v>
                </c:pt>
                <c:pt idx="2335">
                  <c:v>1458.5741742363107</c:v>
                </c:pt>
                <c:pt idx="2336">
                  <c:v>991.66000423631067</c:v>
                </c:pt>
                <c:pt idx="2337">
                  <c:v>630.34000523631073</c:v>
                </c:pt>
                <c:pt idx="2338">
                  <c:v>426.4133022363107</c:v>
                </c:pt>
                <c:pt idx="2339">
                  <c:v>292.27003723631071</c:v>
                </c:pt>
                <c:pt idx="2340">
                  <c:v>196.1067232363107</c:v>
                </c:pt>
                <c:pt idx="2341">
                  <c:v>156.65140823631071</c:v>
                </c:pt>
                <c:pt idx="2342">
                  <c:v>122.58592423631069</c:v>
                </c:pt>
                <c:pt idx="2343">
                  <c:v>103.83283323631071</c:v>
                </c:pt>
                <c:pt idx="2344">
                  <c:v>85.618356236310703</c:v>
                </c:pt>
                <c:pt idx="2345">
                  <c:v>63.492422336310696</c:v>
                </c:pt>
                <c:pt idx="2346">
                  <c:v>64.346140936310704</c:v>
                </c:pt>
                <c:pt idx="2347">
                  <c:v>50.229436936310705</c:v>
                </c:pt>
                <c:pt idx="2348">
                  <c:v>50.077232836310699</c:v>
                </c:pt>
                <c:pt idx="2349">
                  <c:v>36.073541236310703</c:v>
                </c:pt>
                <c:pt idx="2350">
                  <c:v>28.509927136310701</c:v>
                </c:pt>
                <c:pt idx="2351">
                  <c:v>28.721868036310703</c:v>
                </c:pt>
                <c:pt idx="2352">
                  <c:v>14.576980736310702</c:v>
                </c:pt>
                <c:pt idx="2353">
                  <c:v>25.4977295363107</c:v>
                </c:pt>
                <c:pt idx="2354">
                  <c:v>14.5320421363107</c:v>
                </c:pt>
                <c:pt idx="2355">
                  <c:v>18.643950436310703</c:v>
                </c:pt>
                <c:pt idx="2356">
                  <c:v>20.370453436310704</c:v>
                </c:pt>
                <c:pt idx="2357">
                  <c:v>16.1037573363107</c:v>
                </c:pt>
                <c:pt idx="2358">
                  <c:v>15.606827336310701</c:v>
                </c:pt>
                <c:pt idx="2359">
                  <c:v>16.612976036310698</c:v>
                </c:pt>
                <c:pt idx="2360">
                  <c:v>9.5997903363107042</c:v>
                </c:pt>
                <c:pt idx="2361">
                  <c:v>23.133346636310698</c:v>
                </c:pt>
                <c:pt idx="2362">
                  <c:v>7.2455069363107008</c:v>
                </c:pt>
                <c:pt idx="2363">
                  <c:v>10.873558336310701</c:v>
                </c:pt>
                <c:pt idx="2364">
                  <c:v>12.511052736310702</c:v>
                </c:pt>
                <c:pt idx="2365">
                  <c:v>5.707162536310701</c:v>
                </c:pt>
                <c:pt idx="2366">
                  <c:v>8.0706597363107022</c:v>
                </c:pt>
                <c:pt idx="2367">
                  <c:v>10.623645736310699</c:v>
                </c:pt>
                <c:pt idx="2368">
                  <c:v>1.7618326363107002</c:v>
                </c:pt>
                <c:pt idx="2369">
                  <c:v>2.1679049363107019</c:v>
                </c:pt>
                <c:pt idx="2370">
                  <c:v>8.5332904363107005</c:v>
                </c:pt>
                <c:pt idx="2371">
                  <c:v>9.7678534363107019</c:v>
                </c:pt>
                <c:pt idx="2372">
                  <c:v>9.6269410363107042</c:v>
                </c:pt>
                <c:pt idx="2373">
                  <c:v>10.921365236310699</c:v>
                </c:pt>
                <c:pt idx="2374">
                  <c:v>6.0239505363107</c:v>
                </c:pt>
                <c:pt idx="2375">
                  <c:v>-1.6661873636892999</c:v>
                </c:pt>
                <c:pt idx="2376">
                  <c:v>13.815853036310699</c:v>
                </c:pt>
                <c:pt idx="2377">
                  <c:v>4.161137336310702</c:v>
                </c:pt>
                <c:pt idx="2378">
                  <c:v>5.3906757363107012</c:v>
                </c:pt>
                <c:pt idx="2379">
                  <c:v>5.4275539363107015</c:v>
                </c:pt>
                <c:pt idx="2380">
                  <c:v>9.1014249363106998</c:v>
                </c:pt>
                <c:pt idx="2381">
                  <c:v>5.8733479363107008</c:v>
                </c:pt>
                <c:pt idx="2382">
                  <c:v>-3.1944812636892976</c:v>
                </c:pt>
                <c:pt idx="2383">
                  <c:v>1.3107600363107004</c:v>
                </c:pt>
                <c:pt idx="2384">
                  <c:v>-2.8212093636892988</c:v>
                </c:pt>
                <c:pt idx="2385">
                  <c:v>4.1603195363107019</c:v>
                </c:pt>
                <c:pt idx="2386">
                  <c:v>8.7547463363107028</c:v>
                </c:pt>
                <c:pt idx="2387">
                  <c:v>3.1904067363107025</c:v>
                </c:pt>
                <c:pt idx="2388">
                  <c:v>2.8264852363107025</c:v>
                </c:pt>
                <c:pt idx="2389">
                  <c:v>8.0360397363106983</c:v>
                </c:pt>
                <c:pt idx="2390">
                  <c:v>10.619444636310703</c:v>
                </c:pt>
                <c:pt idx="2391">
                  <c:v>2.5231667363107029</c:v>
                </c:pt>
                <c:pt idx="2392">
                  <c:v>8.1246759363107017</c:v>
                </c:pt>
                <c:pt idx="2393">
                  <c:v>5.389859536310702</c:v>
                </c:pt>
                <c:pt idx="2394">
                  <c:v>-4.0335959636892973</c:v>
                </c:pt>
                <c:pt idx="2395">
                  <c:v>0.20476253631070307</c:v>
                </c:pt>
                <c:pt idx="2396">
                  <c:v>4.3410228363107031</c:v>
                </c:pt>
                <c:pt idx="2397">
                  <c:v>5.7102219363107025</c:v>
                </c:pt>
                <c:pt idx="2398">
                  <c:v>19.867430336310704</c:v>
                </c:pt>
                <c:pt idx="2399">
                  <c:v>-4.4655538636892977</c:v>
                </c:pt>
                <c:pt idx="2400">
                  <c:v>-2.5212811636892987</c:v>
                </c:pt>
                <c:pt idx="2401">
                  <c:v>16.252913636310701</c:v>
                </c:pt>
                <c:pt idx="2402">
                  <c:v>-1.0884353636892996</c:v>
                </c:pt>
                <c:pt idx="2403">
                  <c:v>1.3568121363107011</c:v>
                </c:pt>
                <c:pt idx="2404">
                  <c:v>8.5418010363107015</c:v>
                </c:pt>
                <c:pt idx="2405">
                  <c:v>2.178196136310703</c:v>
                </c:pt>
                <c:pt idx="2406">
                  <c:v>5.306717336310701</c:v>
                </c:pt>
                <c:pt idx="2407">
                  <c:v>0.39540843631070288</c:v>
                </c:pt>
                <c:pt idx="2408">
                  <c:v>9.3077107363107032</c:v>
                </c:pt>
                <c:pt idx="2409">
                  <c:v>1.2908410363107023</c:v>
                </c:pt>
                <c:pt idx="2410">
                  <c:v>-1.7755453636893002</c:v>
                </c:pt>
                <c:pt idx="2411">
                  <c:v>1.1263587363107028</c:v>
                </c:pt>
                <c:pt idx="2412">
                  <c:v>-0.43273346368929921</c:v>
                </c:pt>
                <c:pt idx="2413">
                  <c:v>-1.2943406636892973</c:v>
                </c:pt>
                <c:pt idx="2414">
                  <c:v>-2.5291978636892978</c:v>
                </c:pt>
                <c:pt idx="2415">
                  <c:v>5.6568538363107024</c:v>
                </c:pt>
                <c:pt idx="2416">
                  <c:v>-2.1704204636893003</c:v>
                </c:pt>
                <c:pt idx="2417">
                  <c:v>8.1553766363106988</c:v>
                </c:pt>
                <c:pt idx="2418">
                  <c:v>0.61078593631070177</c:v>
                </c:pt>
                <c:pt idx="2419">
                  <c:v>-1.0510657636892979</c:v>
                </c:pt>
                <c:pt idx="2420">
                  <c:v>-1.9282431636892987</c:v>
                </c:pt>
                <c:pt idx="2421">
                  <c:v>2.1027008363107029</c:v>
                </c:pt>
                <c:pt idx="2422">
                  <c:v>7.845969236310701</c:v>
                </c:pt>
                <c:pt idx="2423">
                  <c:v>-6.2864265636893002</c:v>
                </c:pt>
                <c:pt idx="2424">
                  <c:v>-0.33774096368929918</c:v>
                </c:pt>
                <c:pt idx="2425">
                  <c:v>1.4264191363107024</c:v>
                </c:pt>
                <c:pt idx="2426">
                  <c:v>5.3410874363107013</c:v>
                </c:pt>
                <c:pt idx="2427">
                  <c:v>11.237706436310702</c:v>
                </c:pt>
                <c:pt idx="2428">
                  <c:v>1.959665636310703</c:v>
                </c:pt>
                <c:pt idx="2429">
                  <c:v>-3.4105833636892982</c:v>
                </c:pt>
                <c:pt idx="2430">
                  <c:v>3.9001104363107011</c:v>
                </c:pt>
                <c:pt idx="2431">
                  <c:v>-1.3690118636892983</c:v>
                </c:pt>
                <c:pt idx="2432">
                  <c:v>1.5962086363107026</c:v>
                </c:pt>
                <c:pt idx="2433">
                  <c:v>3.0873448363107023</c:v>
                </c:pt>
                <c:pt idx="2434">
                  <c:v>-0.78720196368929862</c:v>
                </c:pt>
                <c:pt idx="2435">
                  <c:v>1.5648550363106999</c:v>
                </c:pt>
                <c:pt idx="2436">
                  <c:v>4.1510033363107013</c:v>
                </c:pt>
                <c:pt idx="2437">
                  <c:v>0.57048283631070262</c:v>
                </c:pt>
                <c:pt idx="2438">
                  <c:v>0.26758053631070311</c:v>
                </c:pt>
                <c:pt idx="2439">
                  <c:v>3.4177341363107026</c:v>
                </c:pt>
                <c:pt idx="2440">
                  <c:v>11.8211654363107</c:v>
                </c:pt>
                <c:pt idx="2441">
                  <c:v>9.7148762363107011</c:v>
                </c:pt>
                <c:pt idx="2442">
                  <c:v>8.9034300363107022</c:v>
                </c:pt>
                <c:pt idx="2443">
                  <c:v>0.81424473631070171</c:v>
                </c:pt>
                <c:pt idx="2444">
                  <c:v>4.3959794363107001</c:v>
                </c:pt>
                <c:pt idx="2445">
                  <c:v>-3.0945398636892989</c:v>
                </c:pt>
                <c:pt idx="2446">
                  <c:v>12.308311136310699</c:v>
                </c:pt>
                <c:pt idx="2447">
                  <c:v>4.8259236310702391E-2</c:v>
                </c:pt>
                <c:pt idx="2448">
                  <c:v>-0.36464886368929683</c:v>
                </c:pt>
                <c:pt idx="2449">
                  <c:v>-1.1060095636892981</c:v>
                </c:pt>
                <c:pt idx="2450">
                  <c:v>-3.3010978636893</c:v>
                </c:pt>
                <c:pt idx="2451">
                  <c:v>5.6516157363107027</c:v>
                </c:pt>
                <c:pt idx="2452">
                  <c:v>0.46644343631070129</c:v>
                </c:pt>
                <c:pt idx="2453">
                  <c:v>3.6834171363107018</c:v>
                </c:pt>
                <c:pt idx="2454">
                  <c:v>-2.1107187636892988</c:v>
                </c:pt>
                <c:pt idx="2455">
                  <c:v>4.4545453363107015</c:v>
                </c:pt>
                <c:pt idx="2456">
                  <c:v>-11.732516163689299</c:v>
                </c:pt>
                <c:pt idx="2457">
                  <c:v>8.7833636363107033</c:v>
                </c:pt>
                <c:pt idx="2458">
                  <c:v>1.3887785363107028</c:v>
                </c:pt>
                <c:pt idx="2459">
                  <c:v>-0.58053316368929941</c:v>
                </c:pt>
                <c:pt idx="2460">
                  <c:v>19.125834536310698</c:v>
                </c:pt>
                <c:pt idx="2461">
                  <c:v>-0.83081906368929737</c:v>
                </c:pt>
                <c:pt idx="2462">
                  <c:v>-8.103591963689297</c:v>
                </c:pt>
                <c:pt idx="2463">
                  <c:v>6.4856797363107006</c:v>
                </c:pt>
                <c:pt idx="2464">
                  <c:v>0.98180703631070187</c:v>
                </c:pt>
                <c:pt idx="2465">
                  <c:v>6.1814117363107002</c:v>
                </c:pt>
                <c:pt idx="2466">
                  <c:v>7.4031777363107025</c:v>
                </c:pt>
                <c:pt idx="2467">
                  <c:v>1.8265147363107026</c:v>
                </c:pt>
                <c:pt idx="2468">
                  <c:v>3.9701479363107026</c:v>
                </c:pt>
                <c:pt idx="2469">
                  <c:v>-1.3028260636892988</c:v>
                </c:pt>
                <c:pt idx="2470">
                  <c:v>-5.8459044636892976</c:v>
                </c:pt>
                <c:pt idx="2471">
                  <c:v>2.1580160363107019</c:v>
                </c:pt>
                <c:pt idx="2472">
                  <c:v>3.1401643363107006</c:v>
                </c:pt>
                <c:pt idx="2473">
                  <c:v>6.7972885363107025</c:v>
                </c:pt>
                <c:pt idx="2474">
                  <c:v>7.2805016363107029</c:v>
                </c:pt>
                <c:pt idx="2475">
                  <c:v>-1.7765738636892969</c:v>
                </c:pt>
                <c:pt idx="2476">
                  <c:v>-2.9741762636892979</c:v>
                </c:pt>
                <c:pt idx="2477">
                  <c:v>1.7114189363107002</c:v>
                </c:pt>
                <c:pt idx="2478">
                  <c:v>3.8869468363107025</c:v>
                </c:pt>
                <c:pt idx="2479">
                  <c:v>-6.0753554636892986</c:v>
                </c:pt>
                <c:pt idx="2480">
                  <c:v>16.174359536310703</c:v>
                </c:pt>
                <c:pt idx="2481">
                  <c:v>0.99384603631069979</c:v>
                </c:pt>
                <c:pt idx="2482">
                  <c:v>2.193182936310702</c:v>
                </c:pt>
                <c:pt idx="2483">
                  <c:v>7.629849636310702</c:v>
                </c:pt>
                <c:pt idx="2484">
                  <c:v>2.8646868363106996</c:v>
                </c:pt>
                <c:pt idx="2485">
                  <c:v>13.381310036310701</c:v>
                </c:pt>
                <c:pt idx="2486">
                  <c:v>9.9300662363107008</c:v>
                </c:pt>
                <c:pt idx="2487">
                  <c:v>-2.2165787636892986</c:v>
                </c:pt>
                <c:pt idx="2488">
                  <c:v>6.7111547363107</c:v>
                </c:pt>
                <c:pt idx="2489">
                  <c:v>-1.5521938636892969</c:v>
                </c:pt>
                <c:pt idx="2490">
                  <c:v>2.144710436310703</c:v>
                </c:pt>
                <c:pt idx="2491">
                  <c:v>0.32879983631070075</c:v>
                </c:pt>
                <c:pt idx="2492">
                  <c:v>0.35928343631070092</c:v>
                </c:pt>
                <c:pt idx="2493">
                  <c:v>-1.7862356636892969</c:v>
                </c:pt>
                <c:pt idx="2494">
                  <c:v>-1.0501605636892997</c:v>
                </c:pt>
                <c:pt idx="2495">
                  <c:v>-2.0301697636892975</c:v>
                </c:pt>
                <c:pt idx="2496">
                  <c:v>-1.2462276636893002</c:v>
                </c:pt>
                <c:pt idx="2497">
                  <c:v>4.5998840363107014</c:v>
                </c:pt>
                <c:pt idx="2498">
                  <c:v>5.0270669363106997</c:v>
                </c:pt>
                <c:pt idx="2499">
                  <c:v>6.143831236310703</c:v>
                </c:pt>
                <c:pt idx="2500">
                  <c:v>5.7935465363106999</c:v>
                </c:pt>
                <c:pt idx="2501">
                  <c:v>3.3459444363107025</c:v>
                </c:pt>
                <c:pt idx="2502">
                  <c:v>-3.1388383636892989</c:v>
                </c:pt>
                <c:pt idx="2503">
                  <c:v>2.123105736310702</c:v>
                </c:pt>
                <c:pt idx="2504">
                  <c:v>7.830412336310701</c:v>
                </c:pt>
                <c:pt idx="2505">
                  <c:v>5.2098419363107027</c:v>
                </c:pt>
                <c:pt idx="2506">
                  <c:v>5.6590239363107031</c:v>
                </c:pt>
                <c:pt idx="2507">
                  <c:v>-4.1211464636892998</c:v>
                </c:pt>
                <c:pt idx="2508">
                  <c:v>14.632533036310704</c:v>
                </c:pt>
                <c:pt idx="2509">
                  <c:v>6.034909036310701</c:v>
                </c:pt>
                <c:pt idx="2510">
                  <c:v>1.1849954363107003</c:v>
                </c:pt>
                <c:pt idx="2511">
                  <c:v>-5.0997139636893003</c:v>
                </c:pt>
                <c:pt idx="2512">
                  <c:v>2.1038889363107032</c:v>
                </c:pt>
                <c:pt idx="2513">
                  <c:v>0.31209813631070205</c:v>
                </c:pt>
                <c:pt idx="2514">
                  <c:v>8.5585745363107009</c:v>
                </c:pt>
                <c:pt idx="2515">
                  <c:v>0.58657403631070082</c:v>
                </c:pt>
                <c:pt idx="2516">
                  <c:v>8.1583297363106979</c:v>
                </c:pt>
                <c:pt idx="2517">
                  <c:v>8.0924028363107041</c:v>
                </c:pt>
                <c:pt idx="2518">
                  <c:v>6.8147911363107028</c:v>
                </c:pt>
                <c:pt idx="2519">
                  <c:v>1.4038510363107015</c:v>
                </c:pt>
                <c:pt idx="2520">
                  <c:v>12.667595136310702</c:v>
                </c:pt>
                <c:pt idx="2521">
                  <c:v>-4.2920987636892995</c:v>
                </c:pt>
                <c:pt idx="2522">
                  <c:v>-2.1838404636893003</c:v>
                </c:pt>
                <c:pt idx="2523">
                  <c:v>9.2252124363106986</c:v>
                </c:pt>
                <c:pt idx="2524">
                  <c:v>6.3516229363107009</c:v>
                </c:pt>
                <c:pt idx="2525">
                  <c:v>4.0375826363107024</c:v>
                </c:pt>
                <c:pt idx="2526">
                  <c:v>3.856428336310703</c:v>
                </c:pt>
                <c:pt idx="2527">
                  <c:v>3.4312235363107</c:v>
                </c:pt>
                <c:pt idx="2528">
                  <c:v>1.8961928363106999</c:v>
                </c:pt>
                <c:pt idx="2529">
                  <c:v>-0.1462999636892981</c:v>
                </c:pt>
                <c:pt idx="2530">
                  <c:v>6.0148689363107017</c:v>
                </c:pt>
                <c:pt idx="2531">
                  <c:v>-5.270180063689299</c:v>
                </c:pt>
                <c:pt idx="2532">
                  <c:v>-1.2189256636892978</c:v>
                </c:pt>
                <c:pt idx="2533">
                  <c:v>11.494135236310704</c:v>
                </c:pt>
                <c:pt idx="2534">
                  <c:v>8.072504636310704</c:v>
                </c:pt>
                <c:pt idx="2535">
                  <c:v>-6.6766632636892993</c:v>
                </c:pt>
                <c:pt idx="2536">
                  <c:v>-1.5092471636892988</c:v>
                </c:pt>
                <c:pt idx="2537">
                  <c:v>3.3343206363107001</c:v>
                </c:pt>
                <c:pt idx="2538">
                  <c:v>5.8147850363107025</c:v>
                </c:pt>
                <c:pt idx="2539">
                  <c:v>12.286884136310704</c:v>
                </c:pt>
                <c:pt idx="2540">
                  <c:v>2.3677923363106999</c:v>
                </c:pt>
                <c:pt idx="2541">
                  <c:v>7.7216178363107026</c:v>
                </c:pt>
                <c:pt idx="2542">
                  <c:v>4.2130854363107026</c:v>
                </c:pt>
                <c:pt idx="2543">
                  <c:v>0.12467763631070028</c:v>
                </c:pt>
                <c:pt idx="2544">
                  <c:v>-12.006283363689299</c:v>
                </c:pt>
                <c:pt idx="2545">
                  <c:v>8.6804750363107033</c:v>
                </c:pt>
                <c:pt idx="2546">
                  <c:v>7.6188103363107018</c:v>
                </c:pt>
                <c:pt idx="2547">
                  <c:v>-0.27477826368929925</c:v>
                </c:pt>
                <c:pt idx="2548">
                  <c:v>5.5463370363107032</c:v>
                </c:pt>
                <c:pt idx="2549">
                  <c:v>12.445631336310704</c:v>
                </c:pt>
                <c:pt idx="2550">
                  <c:v>8.3903592363107009</c:v>
                </c:pt>
                <c:pt idx="2551">
                  <c:v>-4.3152631636892984</c:v>
                </c:pt>
                <c:pt idx="2552">
                  <c:v>8.0019489363107041</c:v>
                </c:pt>
                <c:pt idx="2553">
                  <c:v>10.187670336310703</c:v>
                </c:pt>
                <c:pt idx="2554">
                  <c:v>-6.9577373636892972</c:v>
                </c:pt>
                <c:pt idx="2555">
                  <c:v>5.9348269363107029</c:v>
                </c:pt>
                <c:pt idx="2556">
                  <c:v>-0.83086176368929898</c:v>
                </c:pt>
                <c:pt idx="2557">
                  <c:v>6.1623878363106996</c:v>
                </c:pt>
                <c:pt idx="2558">
                  <c:v>4.5818773363107006</c:v>
                </c:pt>
                <c:pt idx="2559">
                  <c:v>-8.3454517636892991</c:v>
                </c:pt>
                <c:pt idx="2560">
                  <c:v>6.8703836363107023</c:v>
                </c:pt>
                <c:pt idx="2561">
                  <c:v>4.6279985363107023</c:v>
                </c:pt>
                <c:pt idx="2562">
                  <c:v>7.5438755363107006</c:v>
                </c:pt>
                <c:pt idx="2563">
                  <c:v>3.3351502363107031</c:v>
                </c:pt>
                <c:pt idx="2564">
                  <c:v>3.3754122363107015</c:v>
                </c:pt>
                <c:pt idx="2565">
                  <c:v>4.9324380363106997</c:v>
                </c:pt>
                <c:pt idx="2566">
                  <c:v>6.9077694363107014</c:v>
                </c:pt>
                <c:pt idx="2567">
                  <c:v>-1.3090783636892986</c:v>
                </c:pt>
                <c:pt idx="2568">
                  <c:v>8.1029768363107024</c:v>
                </c:pt>
                <c:pt idx="2569">
                  <c:v>2.0597249363107011</c:v>
                </c:pt>
                <c:pt idx="2570">
                  <c:v>-6.0230998636892998</c:v>
                </c:pt>
                <c:pt idx="2571">
                  <c:v>9.6388960363107046</c:v>
                </c:pt>
                <c:pt idx="2572">
                  <c:v>5.4514197363107009</c:v>
                </c:pt>
                <c:pt idx="2573">
                  <c:v>10.191633436310703</c:v>
                </c:pt>
                <c:pt idx="2574">
                  <c:v>1.6851231363107004</c:v>
                </c:pt>
                <c:pt idx="2575">
                  <c:v>0.47922193631070087</c:v>
                </c:pt>
                <c:pt idx="2576">
                  <c:v>-1.5613177636892992</c:v>
                </c:pt>
                <c:pt idx="2577">
                  <c:v>7.9260231363107039</c:v>
                </c:pt>
                <c:pt idx="2578">
                  <c:v>1.747414636310701</c:v>
                </c:pt>
                <c:pt idx="2579">
                  <c:v>-4.4977765636892997</c:v>
                </c:pt>
                <c:pt idx="2580">
                  <c:v>4.0020209363107</c:v>
                </c:pt>
                <c:pt idx="2581">
                  <c:v>2.4097617363107027</c:v>
                </c:pt>
                <c:pt idx="2582">
                  <c:v>6.7500623363107017</c:v>
                </c:pt>
                <c:pt idx="2583">
                  <c:v>11.2939831363107</c:v>
                </c:pt>
                <c:pt idx="2584">
                  <c:v>2.8498446363107028</c:v>
                </c:pt>
                <c:pt idx="2585">
                  <c:v>0.68723843631070025</c:v>
                </c:pt>
                <c:pt idx="2586">
                  <c:v>-3.9769817636892988</c:v>
                </c:pt>
                <c:pt idx="2587">
                  <c:v>7.0824296363107031</c:v>
                </c:pt>
                <c:pt idx="2588">
                  <c:v>9.9520158363107001</c:v>
                </c:pt>
                <c:pt idx="2589">
                  <c:v>2.5776729363107016</c:v>
                </c:pt>
                <c:pt idx="2590">
                  <c:v>3.4205752363107003</c:v>
                </c:pt>
                <c:pt idx="2591">
                  <c:v>-5.6054063689298772E-2</c:v>
                </c:pt>
                <c:pt idx="2592">
                  <c:v>-2.1079577636892992</c:v>
                </c:pt>
                <c:pt idx="2593">
                  <c:v>6.658289436310703</c:v>
                </c:pt>
                <c:pt idx="2594">
                  <c:v>6.8738806363107017</c:v>
                </c:pt>
                <c:pt idx="2595">
                  <c:v>6.2085772363107026</c:v>
                </c:pt>
                <c:pt idx="2596">
                  <c:v>-0.61658506368929977</c:v>
                </c:pt>
                <c:pt idx="2597">
                  <c:v>7.8814418363107031</c:v>
                </c:pt>
                <c:pt idx="2598">
                  <c:v>1.5708830363107005</c:v>
                </c:pt>
                <c:pt idx="2599">
                  <c:v>9.5305351363107036</c:v>
                </c:pt>
                <c:pt idx="2600">
                  <c:v>1.4100676363106999</c:v>
                </c:pt>
                <c:pt idx="2601">
                  <c:v>2.7591719363107003</c:v>
                </c:pt>
                <c:pt idx="2602">
                  <c:v>5.1911083363107018</c:v>
                </c:pt>
                <c:pt idx="2603">
                  <c:v>7.0543212363107024</c:v>
                </c:pt>
                <c:pt idx="2604">
                  <c:v>9.1763663363107</c:v>
                </c:pt>
                <c:pt idx="2605">
                  <c:v>16.1482482363107</c:v>
                </c:pt>
                <c:pt idx="2606">
                  <c:v>10.954720036310704</c:v>
                </c:pt>
                <c:pt idx="2607">
                  <c:v>5.0736534363106998</c:v>
                </c:pt>
                <c:pt idx="2608">
                  <c:v>-3.3627655636892975</c:v>
                </c:pt>
                <c:pt idx="2609">
                  <c:v>4.7531858363107027</c:v>
                </c:pt>
                <c:pt idx="2610">
                  <c:v>10.496834436310699</c:v>
                </c:pt>
                <c:pt idx="2611">
                  <c:v>9.1637745363107044</c:v>
                </c:pt>
                <c:pt idx="2612">
                  <c:v>9.1576738363106998</c:v>
                </c:pt>
                <c:pt idx="2613">
                  <c:v>3.0716039363107015</c:v>
                </c:pt>
                <c:pt idx="2614">
                  <c:v>4.3291167363107022</c:v>
                </c:pt>
                <c:pt idx="2615">
                  <c:v>17.5064668363107</c:v>
                </c:pt>
                <c:pt idx="2616">
                  <c:v>14.132576736310703</c:v>
                </c:pt>
                <c:pt idx="2617">
                  <c:v>10.403064736310704</c:v>
                </c:pt>
                <c:pt idx="2618">
                  <c:v>23.5719479363107</c:v>
                </c:pt>
                <c:pt idx="2619">
                  <c:v>18.107353236310701</c:v>
                </c:pt>
                <c:pt idx="2620">
                  <c:v>11.6174062363107</c:v>
                </c:pt>
                <c:pt idx="2621">
                  <c:v>7.4551502363107005</c:v>
                </c:pt>
                <c:pt idx="2622">
                  <c:v>22.508978836310703</c:v>
                </c:pt>
                <c:pt idx="2623">
                  <c:v>7.4000878363106999</c:v>
                </c:pt>
                <c:pt idx="2624">
                  <c:v>3.6496085363107014</c:v>
                </c:pt>
                <c:pt idx="2625">
                  <c:v>23.001411136310701</c:v>
                </c:pt>
                <c:pt idx="2626">
                  <c:v>21.157629736310703</c:v>
                </c:pt>
                <c:pt idx="2627">
                  <c:v>21.5462072363107</c:v>
                </c:pt>
                <c:pt idx="2628">
                  <c:v>33.195166236310705</c:v>
                </c:pt>
                <c:pt idx="2629">
                  <c:v>35.889418136310702</c:v>
                </c:pt>
                <c:pt idx="2630">
                  <c:v>61.1115941363107</c:v>
                </c:pt>
                <c:pt idx="2631">
                  <c:v>50.204058336310695</c:v>
                </c:pt>
                <c:pt idx="2632">
                  <c:v>63.937296136310707</c:v>
                </c:pt>
                <c:pt idx="2633">
                  <c:v>63.219613536310703</c:v>
                </c:pt>
                <c:pt idx="2634">
                  <c:v>89.119731236310699</c:v>
                </c:pt>
                <c:pt idx="2635">
                  <c:v>118.35165323631071</c:v>
                </c:pt>
                <c:pt idx="2636">
                  <c:v>153.74882523631069</c:v>
                </c:pt>
                <c:pt idx="2637">
                  <c:v>223.2842162363107</c:v>
                </c:pt>
                <c:pt idx="2638">
                  <c:v>331.5805152363107</c:v>
                </c:pt>
                <c:pt idx="2639">
                  <c:v>477.2134202363107</c:v>
                </c:pt>
                <c:pt idx="2640">
                  <c:v>701.43370323631075</c:v>
                </c:pt>
                <c:pt idx="2641">
                  <c:v>806.76473823631068</c:v>
                </c:pt>
                <c:pt idx="2642">
                  <c:v>673.31410723631075</c:v>
                </c:pt>
                <c:pt idx="2643">
                  <c:v>507.30487923631074</c:v>
                </c:pt>
                <c:pt idx="2644">
                  <c:v>308.51850823631071</c:v>
                </c:pt>
                <c:pt idx="2645">
                  <c:v>232.29299223631068</c:v>
                </c:pt>
                <c:pt idx="2646">
                  <c:v>142.0176122363107</c:v>
                </c:pt>
                <c:pt idx="2647">
                  <c:v>113.7093792363107</c:v>
                </c:pt>
                <c:pt idx="2648">
                  <c:v>116.0860202363107</c:v>
                </c:pt>
                <c:pt idx="2649">
                  <c:v>67.584183736310706</c:v>
                </c:pt>
                <c:pt idx="2650">
                  <c:v>65.418639836310703</c:v>
                </c:pt>
                <c:pt idx="2651">
                  <c:v>60.933425236310697</c:v>
                </c:pt>
                <c:pt idx="2652">
                  <c:v>64.134494636310706</c:v>
                </c:pt>
                <c:pt idx="2653">
                  <c:v>49.911727736310695</c:v>
                </c:pt>
                <c:pt idx="2654">
                  <c:v>31.183087936310699</c:v>
                </c:pt>
                <c:pt idx="2655">
                  <c:v>35.677516036310699</c:v>
                </c:pt>
                <c:pt idx="2656">
                  <c:v>20.795798336310703</c:v>
                </c:pt>
                <c:pt idx="2657">
                  <c:v>24.242900136310702</c:v>
                </c:pt>
                <c:pt idx="2658">
                  <c:v>8.3466083363107018</c:v>
                </c:pt>
                <c:pt idx="2659">
                  <c:v>16.709593836310702</c:v>
                </c:pt>
                <c:pt idx="2660">
                  <c:v>20.359741036310702</c:v>
                </c:pt>
                <c:pt idx="2661">
                  <c:v>18.5239815363107</c:v>
                </c:pt>
                <c:pt idx="2662">
                  <c:v>24.006146636310703</c:v>
                </c:pt>
                <c:pt idx="2663">
                  <c:v>16.585662736310702</c:v>
                </c:pt>
                <c:pt idx="2664">
                  <c:v>14.7122817363107</c:v>
                </c:pt>
                <c:pt idx="2665">
                  <c:v>20.400833536310699</c:v>
                </c:pt>
                <c:pt idx="2666">
                  <c:v>3.3525608363107011</c:v>
                </c:pt>
                <c:pt idx="2667">
                  <c:v>11.4359208363107</c:v>
                </c:pt>
                <c:pt idx="2668">
                  <c:v>9.4865041363106997</c:v>
                </c:pt>
                <c:pt idx="2669">
                  <c:v>16.363559236310699</c:v>
                </c:pt>
                <c:pt idx="2670">
                  <c:v>6.7896897363107023</c:v>
                </c:pt>
                <c:pt idx="2671">
                  <c:v>12.856669536310704</c:v>
                </c:pt>
                <c:pt idx="2672">
                  <c:v>6.7659743363107019</c:v>
                </c:pt>
                <c:pt idx="2673">
                  <c:v>16.3329714363107</c:v>
                </c:pt>
                <c:pt idx="2674">
                  <c:v>9.2060528363107039</c:v>
                </c:pt>
                <c:pt idx="2675">
                  <c:v>14.212112536310698</c:v>
                </c:pt>
                <c:pt idx="2676">
                  <c:v>24.814020436310699</c:v>
                </c:pt>
                <c:pt idx="2677">
                  <c:v>19.582578836310702</c:v>
                </c:pt>
                <c:pt idx="2678">
                  <c:v>6.9317853363106998</c:v>
                </c:pt>
                <c:pt idx="2679">
                  <c:v>10.569582236310701</c:v>
                </c:pt>
                <c:pt idx="2680">
                  <c:v>8.6190635363107049</c:v>
                </c:pt>
                <c:pt idx="2681">
                  <c:v>22.057626336310705</c:v>
                </c:pt>
                <c:pt idx="2682">
                  <c:v>10.825784936310704</c:v>
                </c:pt>
                <c:pt idx="2683">
                  <c:v>31.281257536310704</c:v>
                </c:pt>
                <c:pt idx="2684">
                  <c:v>11.614345336310699</c:v>
                </c:pt>
                <c:pt idx="2685">
                  <c:v>10.6348997363107</c:v>
                </c:pt>
                <c:pt idx="2686">
                  <c:v>17.297607836310704</c:v>
                </c:pt>
                <c:pt idx="2687">
                  <c:v>19.740079436310701</c:v>
                </c:pt>
                <c:pt idx="2688">
                  <c:v>30.122099436310698</c:v>
                </c:pt>
                <c:pt idx="2689">
                  <c:v>30.918912936310704</c:v>
                </c:pt>
                <c:pt idx="2690">
                  <c:v>36.672353436310701</c:v>
                </c:pt>
                <c:pt idx="2691">
                  <c:v>28.390604236310701</c:v>
                </c:pt>
                <c:pt idx="2692">
                  <c:v>39.4221940363107</c:v>
                </c:pt>
                <c:pt idx="2693">
                  <c:v>35.217195836310701</c:v>
                </c:pt>
                <c:pt idx="2694">
                  <c:v>33.235245836310703</c:v>
                </c:pt>
                <c:pt idx="2695">
                  <c:v>49.475712136310705</c:v>
                </c:pt>
                <c:pt idx="2696">
                  <c:v>54.942745136310705</c:v>
                </c:pt>
                <c:pt idx="2697">
                  <c:v>75.689076036310695</c:v>
                </c:pt>
                <c:pt idx="2698">
                  <c:v>99.013522236310706</c:v>
                </c:pt>
                <c:pt idx="2699">
                  <c:v>112.49255823631071</c:v>
                </c:pt>
                <c:pt idx="2700">
                  <c:v>191.1030082363107</c:v>
                </c:pt>
                <c:pt idx="2701">
                  <c:v>272.5520132363107</c:v>
                </c:pt>
                <c:pt idx="2702">
                  <c:v>378.74166423631073</c:v>
                </c:pt>
                <c:pt idx="2703">
                  <c:v>553.64232323631074</c:v>
                </c:pt>
                <c:pt idx="2704">
                  <c:v>724.3001662363107</c:v>
                </c:pt>
                <c:pt idx="2705">
                  <c:v>831.07152023631068</c:v>
                </c:pt>
                <c:pt idx="2706">
                  <c:v>738.0809222363107</c:v>
                </c:pt>
                <c:pt idx="2707">
                  <c:v>481.50506223631072</c:v>
                </c:pt>
                <c:pt idx="2708">
                  <c:v>333.26789823631071</c:v>
                </c:pt>
                <c:pt idx="2709">
                  <c:v>224.3013382363107</c:v>
                </c:pt>
                <c:pt idx="2710">
                  <c:v>170.27020623631071</c:v>
                </c:pt>
                <c:pt idx="2711">
                  <c:v>120.7935142363107</c:v>
                </c:pt>
                <c:pt idx="2712">
                  <c:v>100.2711282363107</c:v>
                </c:pt>
                <c:pt idx="2713">
                  <c:v>74.532794036310705</c:v>
                </c:pt>
                <c:pt idx="2714">
                  <c:v>41.292616636310697</c:v>
                </c:pt>
                <c:pt idx="2715">
                  <c:v>48.859900936310694</c:v>
                </c:pt>
                <c:pt idx="2716">
                  <c:v>41.252251336310707</c:v>
                </c:pt>
                <c:pt idx="2717">
                  <c:v>27.208668436310703</c:v>
                </c:pt>
                <c:pt idx="2718">
                  <c:v>24.926357736310699</c:v>
                </c:pt>
                <c:pt idx="2719">
                  <c:v>37.4460000363107</c:v>
                </c:pt>
                <c:pt idx="2720">
                  <c:v>27.126156036310704</c:v>
                </c:pt>
                <c:pt idx="2721">
                  <c:v>23.6370642363107</c:v>
                </c:pt>
                <c:pt idx="2722">
                  <c:v>21.906950736310698</c:v>
                </c:pt>
                <c:pt idx="2723">
                  <c:v>35.758241936310704</c:v>
                </c:pt>
                <c:pt idx="2724">
                  <c:v>18.492820136310698</c:v>
                </c:pt>
                <c:pt idx="2725">
                  <c:v>12.493080936310704</c:v>
                </c:pt>
                <c:pt idx="2726">
                  <c:v>21.255210436310705</c:v>
                </c:pt>
                <c:pt idx="2727">
                  <c:v>17.491285536310698</c:v>
                </c:pt>
                <c:pt idx="2728">
                  <c:v>11.165342036310705</c:v>
                </c:pt>
                <c:pt idx="2729">
                  <c:v>19.423749036310703</c:v>
                </c:pt>
                <c:pt idx="2730">
                  <c:v>13.078619636310698</c:v>
                </c:pt>
                <c:pt idx="2731">
                  <c:v>-7.0601463689300203E-2</c:v>
                </c:pt>
                <c:pt idx="2732">
                  <c:v>11.111235236310698</c:v>
                </c:pt>
                <c:pt idx="2733">
                  <c:v>13.660857236310704</c:v>
                </c:pt>
                <c:pt idx="2734">
                  <c:v>-2.5687077636893001</c:v>
                </c:pt>
                <c:pt idx="2735">
                  <c:v>2.4131993363107007</c:v>
                </c:pt>
                <c:pt idx="2736">
                  <c:v>5.6754798363107</c:v>
                </c:pt>
                <c:pt idx="2737">
                  <c:v>21.245312236310703</c:v>
                </c:pt>
                <c:pt idx="2738">
                  <c:v>11.474257836310699</c:v>
                </c:pt>
                <c:pt idx="2739">
                  <c:v>8.9429536363107047</c:v>
                </c:pt>
                <c:pt idx="2740">
                  <c:v>7.0810189363107021</c:v>
                </c:pt>
                <c:pt idx="2741">
                  <c:v>9.6569184363107041</c:v>
                </c:pt>
                <c:pt idx="2742">
                  <c:v>3.3811942363107015</c:v>
                </c:pt>
                <c:pt idx="2743">
                  <c:v>15.633861536310704</c:v>
                </c:pt>
                <c:pt idx="2744">
                  <c:v>9.3320123363107044</c:v>
                </c:pt>
                <c:pt idx="2745">
                  <c:v>-5.339953763689298</c:v>
                </c:pt>
                <c:pt idx="2746">
                  <c:v>18.0595880363107</c:v>
                </c:pt>
                <c:pt idx="2747">
                  <c:v>-6.0408951636892994</c:v>
                </c:pt>
                <c:pt idx="2748">
                  <c:v>13.395566736310698</c:v>
                </c:pt>
                <c:pt idx="2749">
                  <c:v>7.6224042363107003</c:v>
                </c:pt>
                <c:pt idx="2750">
                  <c:v>1.4203994363107029</c:v>
                </c:pt>
                <c:pt idx="2751">
                  <c:v>9.8994263363107038</c:v>
                </c:pt>
                <c:pt idx="2752">
                  <c:v>2.4102388363107003</c:v>
                </c:pt>
                <c:pt idx="2753">
                  <c:v>4.710469136310703</c:v>
                </c:pt>
                <c:pt idx="2754">
                  <c:v>0.18167583631070272</c:v>
                </c:pt>
                <c:pt idx="2755">
                  <c:v>-8.3130675636892981</c:v>
                </c:pt>
                <c:pt idx="2756">
                  <c:v>-4.9991312636892999</c:v>
                </c:pt>
                <c:pt idx="2757">
                  <c:v>3.8104965363107013</c:v>
                </c:pt>
                <c:pt idx="2758">
                  <c:v>4.707064036310701</c:v>
                </c:pt>
                <c:pt idx="2759">
                  <c:v>3.7238701363107012</c:v>
                </c:pt>
                <c:pt idx="2760">
                  <c:v>-0.45286206368929882</c:v>
                </c:pt>
                <c:pt idx="2761">
                  <c:v>2.1418397363107005</c:v>
                </c:pt>
                <c:pt idx="2762">
                  <c:v>-0.65740546368929742</c:v>
                </c:pt>
                <c:pt idx="2763">
                  <c:v>3.6228167363106998</c:v>
                </c:pt>
                <c:pt idx="2764">
                  <c:v>1.3991144363107004</c:v>
                </c:pt>
                <c:pt idx="2765">
                  <c:v>16.358643236310698</c:v>
                </c:pt>
                <c:pt idx="2766">
                  <c:v>10.195951136310704</c:v>
                </c:pt>
                <c:pt idx="2767">
                  <c:v>12.360671536310704</c:v>
                </c:pt>
                <c:pt idx="2768">
                  <c:v>3.3531561363107016</c:v>
                </c:pt>
                <c:pt idx="2769">
                  <c:v>19.007378136310699</c:v>
                </c:pt>
                <c:pt idx="2770">
                  <c:v>12.8868928363107</c:v>
                </c:pt>
                <c:pt idx="2771">
                  <c:v>21.7145484363107</c:v>
                </c:pt>
                <c:pt idx="2772">
                  <c:v>9.8520717363106982</c:v>
                </c:pt>
                <c:pt idx="2773">
                  <c:v>17.918705936310701</c:v>
                </c:pt>
                <c:pt idx="2774">
                  <c:v>22.804356436310698</c:v>
                </c:pt>
                <c:pt idx="2775">
                  <c:v>40.2817995363107</c:v>
                </c:pt>
                <c:pt idx="2776">
                  <c:v>46.055682336310696</c:v>
                </c:pt>
                <c:pt idx="2777">
                  <c:v>42.471270636310706</c:v>
                </c:pt>
                <c:pt idx="2778">
                  <c:v>73.119306236310706</c:v>
                </c:pt>
                <c:pt idx="2779">
                  <c:v>56.590827536310698</c:v>
                </c:pt>
                <c:pt idx="2780">
                  <c:v>44.171897836310706</c:v>
                </c:pt>
                <c:pt idx="2781">
                  <c:v>28.319313336310699</c:v>
                </c:pt>
                <c:pt idx="2782">
                  <c:v>18.540462736310701</c:v>
                </c:pt>
                <c:pt idx="2783">
                  <c:v>24.255957336310701</c:v>
                </c:pt>
                <c:pt idx="2784">
                  <c:v>21.4707964363107</c:v>
                </c:pt>
                <c:pt idx="2785">
                  <c:v>11.1287197363107</c:v>
                </c:pt>
                <c:pt idx="2786">
                  <c:v>4.1628992363107002</c:v>
                </c:pt>
                <c:pt idx="2787">
                  <c:v>7.0247627363107021</c:v>
                </c:pt>
                <c:pt idx="2788">
                  <c:v>0.17872143631070259</c:v>
                </c:pt>
                <c:pt idx="2789">
                  <c:v>3.7768908363107023</c:v>
                </c:pt>
                <c:pt idx="2790">
                  <c:v>6.9900646363107022</c:v>
                </c:pt>
                <c:pt idx="2791">
                  <c:v>10.586519736310699</c:v>
                </c:pt>
                <c:pt idx="2792">
                  <c:v>12.849066936310699</c:v>
                </c:pt>
                <c:pt idx="2793">
                  <c:v>-4.3235125636892988</c:v>
                </c:pt>
                <c:pt idx="2794">
                  <c:v>9.1149774363107028</c:v>
                </c:pt>
                <c:pt idx="2795">
                  <c:v>5.5042858363107001</c:v>
                </c:pt>
                <c:pt idx="2796">
                  <c:v>0.7093266363107027</c:v>
                </c:pt>
                <c:pt idx="2797">
                  <c:v>9.2956495363106981</c:v>
                </c:pt>
                <c:pt idx="2798">
                  <c:v>18.486792436310701</c:v>
                </c:pt>
                <c:pt idx="2799">
                  <c:v>10.710137136310699</c:v>
                </c:pt>
                <c:pt idx="2800">
                  <c:v>3.8403938363107031</c:v>
                </c:pt>
                <c:pt idx="2801">
                  <c:v>1.8908986363107019</c:v>
                </c:pt>
                <c:pt idx="2802">
                  <c:v>-2.5695782636892979</c:v>
                </c:pt>
                <c:pt idx="2803">
                  <c:v>-1.1388065636893003</c:v>
                </c:pt>
                <c:pt idx="2804">
                  <c:v>2.6843134363107026</c:v>
                </c:pt>
                <c:pt idx="2805">
                  <c:v>-8.4390124636892985</c:v>
                </c:pt>
                <c:pt idx="2806">
                  <c:v>2.0433457363107017</c:v>
                </c:pt>
                <c:pt idx="2807">
                  <c:v>8.2347023363107041</c:v>
                </c:pt>
                <c:pt idx="2808">
                  <c:v>1.9761958363107013</c:v>
                </c:pt>
                <c:pt idx="2809">
                  <c:v>1.2399008363107029</c:v>
                </c:pt>
                <c:pt idx="2810">
                  <c:v>4.9207390363107031</c:v>
                </c:pt>
                <c:pt idx="2811">
                  <c:v>5.4906374363107027</c:v>
                </c:pt>
                <c:pt idx="2812">
                  <c:v>15.356372136310704</c:v>
                </c:pt>
                <c:pt idx="2813">
                  <c:v>7.6225834363107019</c:v>
                </c:pt>
                <c:pt idx="2814">
                  <c:v>3.2859008363107023</c:v>
                </c:pt>
                <c:pt idx="2815">
                  <c:v>-4.5017152636892988</c:v>
                </c:pt>
                <c:pt idx="2816">
                  <c:v>1.4865429363107019</c:v>
                </c:pt>
                <c:pt idx="2817">
                  <c:v>1.5945246363107017</c:v>
                </c:pt>
                <c:pt idx="2818">
                  <c:v>1.7580321363106997</c:v>
                </c:pt>
                <c:pt idx="2819">
                  <c:v>6.2833066363107015</c:v>
                </c:pt>
                <c:pt idx="2820">
                  <c:v>-3.364268863689297</c:v>
                </c:pt>
                <c:pt idx="2821">
                  <c:v>0.57122283631070303</c:v>
                </c:pt>
                <c:pt idx="2822">
                  <c:v>7.3812708363107014</c:v>
                </c:pt>
                <c:pt idx="2823">
                  <c:v>2.3987249363106997</c:v>
                </c:pt>
                <c:pt idx="2824">
                  <c:v>-4.0013635636892992</c:v>
                </c:pt>
                <c:pt idx="2825">
                  <c:v>7.3996126363107031</c:v>
                </c:pt>
                <c:pt idx="2826">
                  <c:v>-3.3330844636892998</c:v>
                </c:pt>
                <c:pt idx="2827">
                  <c:v>-0.81635066368929898</c:v>
                </c:pt>
                <c:pt idx="2828">
                  <c:v>7.967502636310698</c:v>
                </c:pt>
                <c:pt idx="2829">
                  <c:v>1.0863902363107023</c:v>
                </c:pt>
                <c:pt idx="2830">
                  <c:v>-7.5384369636892998</c:v>
                </c:pt>
                <c:pt idx="2831">
                  <c:v>4.8688311363106997</c:v>
                </c:pt>
                <c:pt idx="2832">
                  <c:v>0.21370983631070217</c:v>
                </c:pt>
                <c:pt idx="2833">
                  <c:v>-1.9480777636892981</c:v>
                </c:pt>
                <c:pt idx="2834">
                  <c:v>0.82606073631070132</c:v>
                </c:pt>
                <c:pt idx="2835">
                  <c:v>1.6856033363107024</c:v>
                </c:pt>
                <c:pt idx="2836">
                  <c:v>5.9062717363106998</c:v>
                </c:pt>
                <c:pt idx="2837">
                  <c:v>5.130122636310702</c:v>
                </c:pt>
                <c:pt idx="2838">
                  <c:v>2.3373156363107022</c:v>
                </c:pt>
                <c:pt idx="2839">
                  <c:v>4.2002173363107005</c:v>
                </c:pt>
                <c:pt idx="2840">
                  <c:v>9.5590906363106996</c:v>
                </c:pt>
                <c:pt idx="2841">
                  <c:v>-2.3864704636892995</c:v>
                </c:pt>
                <c:pt idx="2842">
                  <c:v>4.6643964363107031</c:v>
                </c:pt>
                <c:pt idx="2843">
                  <c:v>4.6425600363107016</c:v>
                </c:pt>
                <c:pt idx="2844">
                  <c:v>4.1753930363107017</c:v>
                </c:pt>
                <c:pt idx="2845">
                  <c:v>6.5682336363107012</c:v>
                </c:pt>
                <c:pt idx="2846">
                  <c:v>2.3257148363107021</c:v>
                </c:pt>
                <c:pt idx="2847">
                  <c:v>-1.9469633636892993</c:v>
                </c:pt>
                <c:pt idx="2848">
                  <c:v>2.4128217363107005</c:v>
                </c:pt>
                <c:pt idx="2849">
                  <c:v>2.0916112363107011</c:v>
                </c:pt>
                <c:pt idx="2850">
                  <c:v>3.7171852363107014</c:v>
                </c:pt>
                <c:pt idx="2851">
                  <c:v>3.3656136363107017</c:v>
                </c:pt>
                <c:pt idx="2852">
                  <c:v>4.9080162363107007</c:v>
                </c:pt>
                <c:pt idx="2853">
                  <c:v>-4.9282824636892997</c:v>
                </c:pt>
                <c:pt idx="2854">
                  <c:v>5.6039662363107006</c:v>
                </c:pt>
                <c:pt idx="2855">
                  <c:v>4.9501496363107016</c:v>
                </c:pt>
                <c:pt idx="2856">
                  <c:v>1.6047413363107026</c:v>
                </c:pt>
                <c:pt idx="2857">
                  <c:v>-1.9842949636892975</c:v>
                </c:pt>
                <c:pt idx="2858">
                  <c:v>-0.71708066368929835</c:v>
                </c:pt>
                <c:pt idx="2859">
                  <c:v>-1.0988961636893002</c:v>
                </c:pt>
                <c:pt idx="2860">
                  <c:v>5.8493746363107029</c:v>
                </c:pt>
                <c:pt idx="2861">
                  <c:v>15.908900936310701</c:v>
                </c:pt>
                <c:pt idx="2862">
                  <c:v>-9.9651902636892977</c:v>
                </c:pt>
                <c:pt idx="2863">
                  <c:v>-1.3489798636892978</c:v>
                </c:pt>
                <c:pt idx="2864">
                  <c:v>5.2519066363107001</c:v>
                </c:pt>
                <c:pt idx="2865">
                  <c:v>-4.3466034636892985</c:v>
                </c:pt>
                <c:pt idx="2866">
                  <c:v>4.4124553363106997</c:v>
                </c:pt>
                <c:pt idx="2867">
                  <c:v>-1.2296759636892993</c:v>
                </c:pt>
                <c:pt idx="2868">
                  <c:v>-6.9122285636892968</c:v>
                </c:pt>
                <c:pt idx="2869">
                  <c:v>3.6628603363107004</c:v>
                </c:pt>
                <c:pt idx="2870">
                  <c:v>13.572609536310701</c:v>
                </c:pt>
                <c:pt idx="2871">
                  <c:v>8.2701837363106989</c:v>
                </c:pt>
                <c:pt idx="2872">
                  <c:v>0.68562933631070067</c:v>
                </c:pt>
                <c:pt idx="2873">
                  <c:v>12.206146836310701</c:v>
                </c:pt>
                <c:pt idx="2874">
                  <c:v>7.8464301363107012</c:v>
                </c:pt>
                <c:pt idx="2875">
                  <c:v>6.8976625363107011</c:v>
                </c:pt>
                <c:pt idx="2876">
                  <c:v>1.2219992363107011</c:v>
                </c:pt>
                <c:pt idx="2877">
                  <c:v>8.9103929363107</c:v>
                </c:pt>
                <c:pt idx="2878">
                  <c:v>1.0103456363107028</c:v>
                </c:pt>
                <c:pt idx="2879">
                  <c:v>4.9328347363107028</c:v>
                </c:pt>
                <c:pt idx="2880">
                  <c:v>-7.3437523636892976</c:v>
                </c:pt>
                <c:pt idx="2881">
                  <c:v>6.5190268363107009</c:v>
                </c:pt>
                <c:pt idx="2882">
                  <c:v>8.5836758363107037</c:v>
                </c:pt>
                <c:pt idx="2883">
                  <c:v>0.59980293631070225</c:v>
                </c:pt>
                <c:pt idx="2884">
                  <c:v>8.5352344363107022</c:v>
                </c:pt>
                <c:pt idx="2885">
                  <c:v>12.9981083363107</c:v>
                </c:pt>
                <c:pt idx="2886">
                  <c:v>-1.1374281636893002</c:v>
                </c:pt>
                <c:pt idx="2887">
                  <c:v>14.3077007363107</c:v>
                </c:pt>
                <c:pt idx="2888">
                  <c:v>7.5817484363107006</c:v>
                </c:pt>
                <c:pt idx="2889">
                  <c:v>7.1954257363106997</c:v>
                </c:pt>
                <c:pt idx="2890">
                  <c:v>-0.78199166368929696</c:v>
                </c:pt>
                <c:pt idx="2891">
                  <c:v>-0.21900096368930022</c:v>
                </c:pt>
                <c:pt idx="2892">
                  <c:v>7.6424975363107031</c:v>
                </c:pt>
                <c:pt idx="2893">
                  <c:v>8.0869104363107027</c:v>
                </c:pt>
                <c:pt idx="2894">
                  <c:v>12.540419636310702</c:v>
                </c:pt>
                <c:pt idx="2895">
                  <c:v>8.0663981363107027</c:v>
                </c:pt>
                <c:pt idx="2896">
                  <c:v>11.484614036310703</c:v>
                </c:pt>
                <c:pt idx="2897">
                  <c:v>10.208038836310699</c:v>
                </c:pt>
                <c:pt idx="2898">
                  <c:v>15.3804842363107</c:v>
                </c:pt>
                <c:pt idx="2899">
                  <c:v>8.2343793363107025</c:v>
                </c:pt>
                <c:pt idx="2900">
                  <c:v>0.24390963631070051</c:v>
                </c:pt>
                <c:pt idx="2901">
                  <c:v>5.1870573363107013</c:v>
                </c:pt>
                <c:pt idx="2902">
                  <c:v>6.7353129363107023</c:v>
                </c:pt>
                <c:pt idx="2903">
                  <c:v>20.992961036310703</c:v>
                </c:pt>
                <c:pt idx="2904">
                  <c:v>17.103277536310699</c:v>
                </c:pt>
                <c:pt idx="2905">
                  <c:v>16.164217236310698</c:v>
                </c:pt>
                <c:pt idx="2906">
                  <c:v>7.657045936310702</c:v>
                </c:pt>
                <c:pt idx="2907">
                  <c:v>17.606909036310704</c:v>
                </c:pt>
                <c:pt idx="2908">
                  <c:v>18.242986536310703</c:v>
                </c:pt>
                <c:pt idx="2909">
                  <c:v>17.760888636310703</c:v>
                </c:pt>
                <c:pt idx="2910">
                  <c:v>16.544090936310702</c:v>
                </c:pt>
                <c:pt idx="2911">
                  <c:v>12.2307954363107</c:v>
                </c:pt>
                <c:pt idx="2912">
                  <c:v>7.0994540363106999</c:v>
                </c:pt>
                <c:pt idx="2913">
                  <c:v>9.599743936310702</c:v>
                </c:pt>
                <c:pt idx="2914">
                  <c:v>27.056667436310704</c:v>
                </c:pt>
                <c:pt idx="2915">
                  <c:v>12.141291336310701</c:v>
                </c:pt>
                <c:pt idx="2916">
                  <c:v>16.8542510363107</c:v>
                </c:pt>
                <c:pt idx="2917">
                  <c:v>12.299086036310705</c:v>
                </c:pt>
                <c:pt idx="2918">
                  <c:v>18.176824336310702</c:v>
                </c:pt>
                <c:pt idx="2919">
                  <c:v>19.6443903363107</c:v>
                </c:pt>
                <c:pt idx="2920">
                  <c:v>15.144373836310699</c:v>
                </c:pt>
                <c:pt idx="2921">
                  <c:v>8.3422491363106985</c:v>
                </c:pt>
                <c:pt idx="2922">
                  <c:v>27.343237836310699</c:v>
                </c:pt>
                <c:pt idx="2923">
                  <c:v>9.9091745363107009</c:v>
                </c:pt>
                <c:pt idx="2924">
                  <c:v>27.217987136310704</c:v>
                </c:pt>
                <c:pt idx="2925">
                  <c:v>19.143874836310701</c:v>
                </c:pt>
                <c:pt idx="2926">
                  <c:v>32.637281036310704</c:v>
                </c:pt>
                <c:pt idx="2927">
                  <c:v>17.769258136310704</c:v>
                </c:pt>
                <c:pt idx="2928">
                  <c:v>32.556462136310699</c:v>
                </c:pt>
                <c:pt idx="2929">
                  <c:v>27.215824736310701</c:v>
                </c:pt>
                <c:pt idx="2930">
                  <c:v>30.836795336310701</c:v>
                </c:pt>
                <c:pt idx="2931">
                  <c:v>33.345515236310703</c:v>
                </c:pt>
                <c:pt idx="2932">
                  <c:v>36.818912536310698</c:v>
                </c:pt>
                <c:pt idx="2933">
                  <c:v>41.033537936310708</c:v>
                </c:pt>
                <c:pt idx="2934">
                  <c:v>50.540226036310699</c:v>
                </c:pt>
                <c:pt idx="2935">
                  <c:v>35.291395436310701</c:v>
                </c:pt>
                <c:pt idx="2936">
                  <c:v>62.014489836310702</c:v>
                </c:pt>
                <c:pt idx="2937">
                  <c:v>67.532531436310705</c:v>
                </c:pt>
                <c:pt idx="2938">
                  <c:v>62.956631836310706</c:v>
                </c:pt>
                <c:pt idx="2939">
                  <c:v>91.193800236310707</c:v>
                </c:pt>
                <c:pt idx="2940">
                  <c:v>82.500956236310699</c:v>
                </c:pt>
                <c:pt idx="2941">
                  <c:v>119.99201923631071</c:v>
                </c:pt>
                <c:pt idx="2942">
                  <c:v>122.44579823631071</c:v>
                </c:pt>
                <c:pt idx="2943">
                  <c:v>150.60798823631069</c:v>
                </c:pt>
                <c:pt idx="2944">
                  <c:v>153.50490423631069</c:v>
                </c:pt>
                <c:pt idx="2945">
                  <c:v>223.57287823631071</c:v>
                </c:pt>
                <c:pt idx="2946">
                  <c:v>297.1359262363107</c:v>
                </c:pt>
                <c:pt idx="2947">
                  <c:v>367.00465623631072</c:v>
                </c:pt>
                <c:pt idx="2948">
                  <c:v>486.07702123631071</c:v>
                </c:pt>
                <c:pt idx="2949">
                  <c:v>642.65717723631064</c:v>
                </c:pt>
                <c:pt idx="2950">
                  <c:v>990.37089423631073</c:v>
                </c:pt>
                <c:pt idx="2951">
                  <c:v>1301.0965042363109</c:v>
                </c:pt>
                <c:pt idx="2952">
                  <c:v>1715.5089942363106</c:v>
                </c:pt>
                <c:pt idx="2953">
                  <c:v>1816.6080342363107</c:v>
                </c:pt>
                <c:pt idx="2954">
                  <c:v>1642.1549442363107</c:v>
                </c:pt>
                <c:pt idx="2955">
                  <c:v>1165.0758442363108</c:v>
                </c:pt>
                <c:pt idx="2956">
                  <c:v>813.52900123631071</c:v>
                </c:pt>
                <c:pt idx="2957">
                  <c:v>598.12340323631065</c:v>
                </c:pt>
                <c:pt idx="2958">
                  <c:v>411.99519123631069</c:v>
                </c:pt>
                <c:pt idx="2959">
                  <c:v>317.52251223631072</c:v>
                </c:pt>
                <c:pt idx="2960">
                  <c:v>274.64852223631073</c:v>
                </c:pt>
                <c:pt idx="2961">
                  <c:v>218.60904623631069</c:v>
                </c:pt>
                <c:pt idx="2962">
                  <c:v>144.60642823631071</c:v>
                </c:pt>
                <c:pt idx="2963">
                  <c:v>144.93182323631069</c:v>
                </c:pt>
                <c:pt idx="2964">
                  <c:v>144.86181423631069</c:v>
                </c:pt>
                <c:pt idx="2965">
                  <c:v>120.0154062363107</c:v>
                </c:pt>
                <c:pt idx="2966">
                  <c:v>92.186806236310701</c:v>
                </c:pt>
                <c:pt idx="2967">
                  <c:v>88.017861236310708</c:v>
                </c:pt>
                <c:pt idx="2968">
                  <c:v>74.884086736310707</c:v>
                </c:pt>
                <c:pt idx="2969">
                  <c:v>69.034297836310699</c:v>
                </c:pt>
                <c:pt idx="2970">
                  <c:v>83.548220236310698</c:v>
                </c:pt>
                <c:pt idx="2971">
                  <c:v>53.977755536310696</c:v>
                </c:pt>
                <c:pt idx="2972">
                  <c:v>47.376354036310701</c:v>
                </c:pt>
                <c:pt idx="2973">
                  <c:v>44.828499136310697</c:v>
                </c:pt>
                <c:pt idx="2974">
                  <c:v>62.617693836310707</c:v>
                </c:pt>
                <c:pt idx="2975">
                  <c:v>47.058444536310702</c:v>
                </c:pt>
                <c:pt idx="2976">
                  <c:v>66.852920336310703</c:v>
                </c:pt>
                <c:pt idx="2977">
                  <c:v>44.899158636310702</c:v>
                </c:pt>
                <c:pt idx="2978">
                  <c:v>50.853782436310695</c:v>
                </c:pt>
                <c:pt idx="2979">
                  <c:v>72.143390236310708</c:v>
                </c:pt>
                <c:pt idx="2980">
                  <c:v>49.070136636310707</c:v>
                </c:pt>
                <c:pt idx="2981">
                  <c:v>67.949879536310704</c:v>
                </c:pt>
                <c:pt idx="2982">
                  <c:v>61.401283936310705</c:v>
                </c:pt>
                <c:pt idx="2983">
                  <c:v>93.720893236310701</c:v>
                </c:pt>
                <c:pt idx="2984">
                  <c:v>92.512126236310706</c:v>
                </c:pt>
                <c:pt idx="2985">
                  <c:v>109.8482812363107</c:v>
                </c:pt>
                <c:pt idx="2986">
                  <c:v>141.89534023631069</c:v>
                </c:pt>
                <c:pt idx="2987">
                  <c:v>187.59141623631069</c:v>
                </c:pt>
                <c:pt idx="2988">
                  <c:v>226.84980223631069</c:v>
                </c:pt>
                <c:pt idx="2989">
                  <c:v>337.27410123631068</c:v>
                </c:pt>
                <c:pt idx="2990">
                  <c:v>462.41374123631073</c:v>
                </c:pt>
                <c:pt idx="2991">
                  <c:v>595.39653423631069</c:v>
                </c:pt>
                <c:pt idx="2992">
                  <c:v>754.79158823631064</c:v>
                </c:pt>
                <c:pt idx="2993">
                  <c:v>944.66903523631072</c:v>
                </c:pt>
                <c:pt idx="2994">
                  <c:v>850.58197523631065</c:v>
                </c:pt>
                <c:pt idx="2995">
                  <c:v>646.60668523631068</c:v>
                </c:pt>
                <c:pt idx="2996">
                  <c:v>459.79785523631068</c:v>
                </c:pt>
                <c:pt idx="2997">
                  <c:v>301.60013723631073</c:v>
                </c:pt>
                <c:pt idx="2998">
                  <c:v>247.59032523631072</c:v>
                </c:pt>
                <c:pt idx="2999">
                  <c:v>183.30243223631069</c:v>
                </c:pt>
                <c:pt idx="3000">
                  <c:v>120.08819323631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F04-4B40-B157-6DFBC99B7F44}"/>
            </c:ext>
          </c:extLst>
        </c:ser>
        <c:ser>
          <c:idx val="0"/>
          <c:order val="1"/>
          <c:tx>
            <c:strRef>
              <c:f>'6.3_TiO2_riet'!$AA$1</c:f>
              <c:strCache>
                <c:ptCount val="1"/>
                <c:pt idx="0">
                  <c:v>(110)</c:v>
                </c:pt>
              </c:strCache>
            </c:strRef>
          </c:tx>
          <c:spPr>
            <a:ln w="25400">
              <a:solidFill>
                <a:srgbClr val="FFCC00"/>
              </a:solidFill>
              <a:prstDash val="solid"/>
            </a:ln>
          </c:spPr>
          <c:marker>
            <c:symbol val="none"/>
          </c:marker>
          <c:xVal>
            <c:numRef>
              <c:f>'6.3_TiO2_riet'!$X$2:$X$3002</c:f>
              <c:numCache>
                <c:formatCode>0.00</c:formatCode>
                <c:ptCount val="3001"/>
                <c:pt idx="0">
                  <c:v>10</c:v>
                </c:pt>
                <c:pt idx="1">
                  <c:v>10.02</c:v>
                </c:pt>
                <c:pt idx="2">
                  <c:v>10.039999999999999</c:v>
                </c:pt>
                <c:pt idx="3">
                  <c:v>10.06</c:v>
                </c:pt>
                <c:pt idx="4">
                  <c:v>10.08</c:v>
                </c:pt>
                <c:pt idx="5">
                  <c:v>10.1</c:v>
                </c:pt>
                <c:pt idx="6">
                  <c:v>10.119999999999999</c:v>
                </c:pt>
                <c:pt idx="7">
                  <c:v>10.14</c:v>
                </c:pt>
                <c:pt idx="8">
                  <c:v>10.16</c:v>
                </c:pt>
                <c:pt idx="9">
                  <c:v>10.18</c:v>
                </c:pt>
                <c:pt idx="10">
                  <c:v>10.199999999999999</c:v>
                </c:pt>
                <c:pt idx="11">
                  <c:v>10.220000000000001</c:v>
                </c:pt>
                <c:pt idx="12">
                  <c:v>10.24</c:v>
                </c:pt>
                <c:pt idx="13">
                  <c:v>10.26</c:v>
                </c:pt>
                <c:pt idx="14">
                  <c:v>10.28</c:v>
                </c:pt>
                <c:pt idx="15">
                  <c:v>10.3</c:v>
                </c:pt>
                <c:pt idx="16">
                  <c:v>10.32</c:v>
                </c:pt>
                <c:pt idx="17">
                  <c:v>10.34</c:v>
                </c:pt>
                <c:pt idx="18">
                  <c:v>10.36</c:v>
                </c:pt>
                <c:pt idx="19">
                  <c:v>10.38</c:v>
                </c:pt>
                <c:pt idx="20">
                  <c:v>10.4</c:v>
                </c:pt>
                <c:pt idx="21">
                  <c:v>10.42</c:v>
                </c:pt>
                <c:pt idx="22">
                  <c:v>10.44</c:v>
                </c:pt>
                <c:pt idx="23">
                  <c:v>10.46</c:v>
                </c:pt>
                <c:pt idx="24">
                  <c:v>10.48</c:v>
                </c:pt>
                <c:pt idx="25">
                  <c:v>10.5</c:v>
                </c:pt>
                <c:pt idx="26">
                  <c:v>10.52</c:v>
                </c:pt>
                <c:pt idx="27">
                  <c:v>10.54</c:v>
                </c:pt>
                <c:pt idx="28">
                  <c:v>10.56</c:v>
                </c:pt>
                <c:pt idx="29">
                  <c:v>10.58</c:v>
                </c:pt>
                <c:pt idx="30">
                  <c:v>10.6</c:v>
                </c:pt>
                <c:pt idx="31">
                  <c:v>10.62</c:v>
                </c:pt>
                <c:pt idx="32">
                  <c:v>10.64</c:v>
                </c:pt>
                <c:pt idx="33">
                  <c:v>10.66</c:v>
                </c:pt>
                <c:pt idx="34">
                  <c:v>10.68</c:v>
                </c:pt>
                <c:pt idx="35">
                  <c:v>10.7</c:v>
                </c:pt>
                <c:pt idx="36">
                  <c:v>10.72</c:v>
                </c:pt>
                <c:pt idx="37">
                  <c:v>10.74</c:v>
                </c:pt>
                <c:pt idx="38">
                  <c:v>10.76</c:v>
                </c:pt>
                <c:pt idx="39">
                  <c:v>10.78</c:v>
                </c:pt>
                <c:pt idx="40">
                  <c:v>10.8</c:v>
                </c:pt>
                <c:pt idx="41">
                  <c:v>10.82</c:v>
                </c:pt>
                <c:pt idx="42">
                  <c:v>10.84</c:v>
                </c:pt>
                <c:pt idx="43">
                  <c:v>10.86</c:v>
                </c:pt>
                <c:pt idx="44">
                  <c:v>10.88</c:v>
                </c:pt>
                <c:pt idx="45">
                  <c:v>10.9</c:v>
                </c:pt>
                <c:pt idx="46">
                  <c:v>10.92</c:v>
                </c:pt>
                <c:pt idx="47">
                  <c:v>10.94</c:v>
                </c:pt>
                <c:pt idx="48">
                  <c:v>10.96</c:v>
                </c:pt>
                <c:pt idx="49">
                  <c:v>10.98</c:v>
                </c:pt>
                <c:pt idx="50">
                  <c:v>11</c:v>
                </c:pt>
                <c:pt idx="51">
                  <c:v>11.02</c:v>
                </c:pt>
                <c:pt idx="52">
                  <c:v>11.04</c:v>
                </c:pt>
                <c:pt idx="53">
                  <c:v>11.06</c:v>
                </c:pt>
                <c:pt idx="54">
                  <c:v>11.08</c:v>
                </c:pt>
                <c:pt idx="55">
                  <c:v>11.1</c:v>
                </c:pt>
                <c:pt idx="56">
                  <c:v>11.12</c:v>
                </c:pt>
                <c:pt idx="57">
                  <c:v>11.14</c:v>
                </c:pt>
                <c:pt idx="58">
                  <c:v>11.16</c:v>
                </c:pt>
                <c:pt idx="59">
                  <c:v>11.18</c:v>
                </c:pt>
                <c:pt idx="60">
                  <c:v>11.2</c:v>
                </c:pt>
                <c:pt idx="61">
                  <c:v>11.22</c:v>
                </c:pt>
                <c:pt idx="62">
                  <c:v>11.24</c:v>
                </c:pt>
                <c:pt idx="63">
                  <c:v>11.26</c:v>
                </c:pt>
                <c:pt idx="64">
                  <c:v>11.28</c:v>
                </c:pt>
                <c:pt idx="65">
                  <c:v>11.3</c:v>
                </c:pt>
                <c:pt idx="66">
                  <c:v>11.32</c:v>
                </c:pt>
                <c:pt idx="67">
                  <c:v>11.34</c:v>
                </c:pt>
                <c:pt idx="68">
                  <c:v>11.36</c:v>
                </c:pt>
                <c:pt idx="69">
                  <c:v>11.38</c:v>
                </c:pt>
                <c:pt idx="70">
                  <c:v>11.4</c:v>
                </c:pt>
                <c:pt idx="71">
                  <c:v>11.42</c:v>
                </c:pt>
                <c:pt idx="72">
                  <c:v>11.44</c:v>
                </c:pt>
                <c:pt idx="73">
                  <c:v>11.46</c:v>
                </c:pt>
                <c:pt idx="74">
                  <c:v>11.48</c:v>
                </c:pt>
                <c:pt idx="75">
                  <c:v>11.5</c:v>
                </c:pt>
                <c:pt idx="76">
                  <c:v>11.52</c:v>
                </c:pt>
                <c:pt idx="77">
                  <c:v>11.54</c:v>
                </c:pt>
                <c:pt idx="78">
                  <c:v>11.56</c:v>
                </c:pt>
                <c:pt idx="79">
                  <c:v>11.58</c:v>
                </c:pt>
                <c:pt idx="80">
                  <c:v>11.6</c:v>
                </c:pt>
                <c:pt idx="81">
                  <c:v>11.62</c:v>
                </c:pt>
                <c:pt idx="82">
                  <c:v>11.64</c:v>
                </c:pt>
                <c:pt idx="83">
                  <c:v>11.66</c:v>
                </c:pt>
                <c:pt idx="84">
                  <c:v>11.68</c:v>
                </c:pt>
                <c:pt idx="85">
                  <c:v>11.7</c:v>
                </c:pt>
                <c:pt idx="86">
                  <c:v>11.72</c:v>
                </c:pt>
                <c:pt idx="87">
                  <c:v>11.74</c:v>
                </c:pt>
                <c:pt idx="88">
                  <c:v>11.76</c:v>
                </c:pt>
                <c:pt idx="89">
                  <c:v>11.78</c:v>
                </c:pt>
                <c:pt idx="90">
                  <c:v>11.8</c:v>
                </c:pt>
                <c:pt idx="91">
                  <c:v>11.82</c:v>
                </c:pt>
                <c:pt idx="92">
                  <c:v>11.84</c:v>
                </c:pt>
                <c:pt idx="93">
                  <c:v>11.86</c:v>
                </c:pt>
                <c:pt idx="94">
                  <c:v>11.88</c:v>
                </c:pt>
                <c:pt idx="95">
                  <c:v>11.9</c:v>
                </c:pt>
                <c:pt idx="96">
                  <c:v>11.92</c:v>
                </c:pt>
                <c:pt idx="97">
                  <c:v>11.94</c:v>
                </c:pt>
                <c:pt idx="98">
                  <c:v>11.96</c:v>
                </c:pt>
                <c:pt idx="99">
                  <c:v>11.98</c:v>
                </c:pt>
                <c:pt idx="100">
                  <c:v>12</c:v>
                </c:pt>
                <c:pt idx="101">
                  <c:v>12.02</c:v>
                </c:pt>
                <c:pt idx="102">
                  <c:v>12.04</c:v>
                </c:pt>
                <c:pt idx="103">
                  <c:v>12.06</c:v>
                </c:pt>
                <c:pt idx="104">
                  <c:v>12.08</c:v>
                </c:pt>
                <c:pt idx="105">
                  <c:v>12.1</c:v>
                </c:pt>
                <c:pt idx="106">
                  <c:v>12.12</c:v>
                </c:pt>
                <c:pt idx="107">
                  <c:v>12.14</c:v>
                </c:pt>
                <c:pt idx="108">
                  <c:v>12.16</c:v>
                </c:pt>
                <c:pt idx="109">
                  <c:v>12.18</c:v>
                </c:pt>
                <c:pt idx="110">
                  <c:v>12.2</c:v>
                </c:pt>
                <c:pt idx="111">
                  <c:v>12.22</c:v>
                </c:pt>
                <c:pt idx="112">
                  <c:v>12.24</c:v>
                </c:pt>
                <c:pt idx="113">
                  <c:v>12.26</c:v>
                </c:pt>
                <c:pt idx="114">
                  <c:v>12.28</c:v>
                </c:pt>
                <c:pt idx="115">
                  <c:v>12.3</c:v>
                </c:pt>
                <c:pt idx="116">
                  <c:v>12.32</c:v>
                </c:pt>
                <c:pt idx="117">
                  <c:v>12.34</c:v>
                </c:pt>
                <c:pt idx="118">
                  <c:v>12.36</c:v>
                </c:pt>
                <c:pt idx="119">
                  <c:v>12.38</c:v>
                </c:pt>
                <c:pt idx="120">
                  <c:v>12.4</c:v>
                </c:pt>
                <c:pt idx="121">
                  <c:v>12.42</c:v>
                </c:pt>
                <c:pt idx="122">
                  <c:v>12.44</c:v>
                </c:pt>
                <c:pt idx="123">
                  <c:v>12.46</c:v>
                </c:pt>
                <c:pt idx="124">
                  <c:v>12.48</c:v>
                </c:pt>
                <c:pt idx="125">
                  <c:v>12.5</c:v>
                </c:pt>
                <c:pt idx="126">
                  <c:v>12.52</c:v>
                </c:pt>
                <c:pt idx="127">
                  <c:v>12.54</c:v>
                </c:pt>
                <c:pt idx="128">
                  <c:v>12.56</c:v>
                </c:pt>
                <c:pt idx="129">
                  <c:v>12.58</c:v>
                </c:pt>
                <c:pt idx="130">
                  <c:v>12.6</c:v>
                </c:pt>
                <c:pt idx="131">
                  <c:v>12.62</c:v>
                </c:pt>
                <c:pt idx="132">
                  <c:v>12.64</c:v>
                </c:pt>
                <c:pt idx="133">
                  <c:v>12.66</c:v>
                </c:pt>
                <c:pt idx="134">
                  <c:v>12.68</c:v>
                </c:pt>
                <c:pt idx="135">
                  <c:v>12.7</c:v>
                </c:pt>
                <c:pt idx="136">
                  <c:v>12.72</c:v>
                </c:pt>
                <c:pt idx="137">
                  <c:v>12.74</c:v>
                </c:pt>
                <c:pt idx="138">
                  <c:v>12.76</c:v>
                </c:pt>
                <c:pt idx="139">
                  <c:v>12.78</c:v>
                </c:pt>
                <c:pt idx="140">
                  <c:v>12.8</c:v>
                </c:pt>
                <c:pt idx="141">
                  <c:v>12.82</c:v>
                </c:pt>
                <c:pt idx="142">
                  <c:v>12.84</c:v>
                </c:pt>
                <c:pt idx="143">
                  <c:v>12.86</c:v>
                </c:pt>
                <c:pt idx="144">
                  <c:v>12.88</c:v>
                </c:pt>
                <c:pt idx="145">
                  <c:v>12.9</c:v>
                </c:pt>
                <c:pt idx="146">
                  <c:v>12.92</c:v>
                </c:pt>
                <c:pt idx="147">
                  <c:v>12.94</c:v>
                </c:pt>
                <c:pt idx="148">
                  <c:v>12.96</c:v>
                </c:pt>
                <c:pt idx="149">
                  <c:v>12.98</c:v>
                </c:pt>
                <c:pt idx="150">
                  <c:v>13</c:v>
                </c:pt>
                <c:pt idx="151">
                  <c:v>13.02</c:v>
                </c:pt>
                <c:pt idx="152">
                  <c:v>13.04</c:v>
                </c:pt>
                <c:pt idx="153">
                  <c:v>13.06</c:v>
                </c:pt>
                <c:pt idx="154">
                  <c:v>13.08</c:v>
                </c:pt>
                <c:pt idx="155">
                  <c:v>13.1</c:v>
                </c:pt>
                <c:pt idx="156">
                  <c:v>13.12</c:v>
                </c:pt>
                <c:pt idx="157">
                  <c:v>13.14</c:v>
                </c:pt>
                <c:pt idx="158">
                  <c:v>13.16</c:v>
                </c:pt>
                <c:pt idx="159">
                  <c:v>13.18</c:v>
                </c:pt>
                <c:pt idx="160">
                  <c:v>13.2</c:v>
                </c:pt>
                <c:pt idx="161">
                  <c:v>13.22</c:v>
                </c:pt>
                <c:pt idx="162">
                  <c:v>13.24</c:v>
                </c:pt>
                <c:pt idx="163">
                  <c:v>13.26</c:v>
                </c:pt>
                <c:pt idx="164">
                  <c:v>13.28</c:v>
                </c:pt>
                <c:pt idx="165">
                  <c:v>13.3</c:v>
                </c:pt>
                <c:pt idx="166">
                  <c:v>13.32</c:v>
                </c:pt>
                <c:pt idx="167">
                  <c:v>13.34</c:v>
                </c:pt>
                <c:pt idx="168">
                  <c:v>13.36</c:v>
                </c:pt>
                <c:pt idx="169">
                  <c:v>13.38</c:v>
                </c:pt>
                <c:pt idx="170">
                  <c:v>13.4</c:v>
                </c:pt>
                <c:pt idx="171">
                  <c:v>13.42</c:v>
                </c:pt>
                <c:pt idx="172">
                  <c:v>13.44</c:v>
                </c:pt>
                <c:pt idx="173">
                  <c:v>13.46</c:v>
                </c:pt>
                <c:pt idx="174">
                  <c:v>13.48</c:v>
                </c:pt>
                <c:pt idx="175">
                  <c:v>13.5</c:v>
                </c:pt>
                <c:pt idx="176">
                  <c:v>13.52</c:v>
                </c:pt>
                <c:pt idx="177">
                  <c:v>13.54</c:v>
                </c:pt>
                <c:pt idx="178">
                  <c:v>13.56</c:v>
                </c:pt>
                <c:pt idx="179">
                  <c:v>13.58</c:v>
                </c:pt>
                <c:pt idx="180">
                  <c:v>13.6</c:v>
                </c:pt>
                <c:pt idx="181">
                  <c:v>13.62</c:v>
                </c:pt>
                <c:pt idx="182">
                  <c:v>13.64</c:v>
                </c:pt>
                <c:pt idx="183">
                  <c:v>13.66</c:v>
                </c:pt>
                <c:pt idx="184">
                  <c:v>13.68</c:v>
                </c:pt>
                <c:pt idx="185">
                  <c:v>13.7</c:v>
                </c:pt>
                <c:pt idx="186">
                  <c:v>13.72</c:v>
                </c:pt>
                <c:pt idx="187">
                  <c:v>13.74</c:v>
                </c:pt>
                <c:pt idx="188">
                  <c:v>13.76</c:v>
                </c:pt>
                <c:pt idx="189">
                  <c:v>13.78</c:v>
                </c:pt>
                <c:pt idx="190">
                  <c:v>13.8</c:v>
                </c:pt>
                <c:pt idx="191">
                  <c:v>13.82</c:v>
                </c:pt>
                <c:pt idx="192">
                  <c:v>13.84</c:v>
                </c:pt>
                <c:pt idx="193">
                  <c:v>13.86</c:v>
                </c:pt>
                <c:pt idx="194">
                  <c:v>13.88</c:v>
                </c:pt>
                <c:pt idx="195">
                  <c:v>13.9</c:v>
                </c:pt>
                <c:pt idx="196">
                  <c:v>13.92</c:v>
                </c:pt>
                <c:pt idx="197">
                  <c:v>13.94</c:v>
                </c:pt>
                <c:pt idx="198">
                  <c:v>13.96</c:v>
                </c:pt>
                <c:pt idx="199">
                  <c:v>13.98</c:v>
                </c:pt>
                <c:pt idx="200">
                  <c:v>14</c:v>
                </c:pt>
                <c:pt idx="201">
                  <c:v>14.02</c:v>
                </c:pt>
                <c:pt idx="202">
                  <c:v>14.04</c:v>
                </c:pt>
                <c:pt idx="203">
                  <c:v>14.06</c:v>
                </c:pt>
                <c:pt idx="204">
                  <c:v>14.08</c:v>
                </c:pt>
                <c:pt idx="205">
                  <c:v>14.1</c:v>
                </c:pt>
                <c:pt idx="206">
                  <c:v>14.12</c:v>
                </c:pt>
                <c:pt idx="207">
                  <c:v>14.14</c:v>
                </c:pt>
                <c:pt idx="208">
                  <c:v>14.16</c:v>
                </c:pt>
                <c:pt idx="209">
                  <c:v>14.18</c:v>
                </c:pt>
                <c:pt idx="210">
                  <c:v>14.2</c:v>
                </c:pt>
                <c:pt idx="211">
                  <c:v>14.22</c:v>
                </c:pt>
                <c:pt idx="212">
                  <c:v>14.24</c:v>
                </c:pt>
                <c:pt idx="213">
                  <c:v>14.26</c:v>
                </c:pt>
                <c:pt idx="214">
                  <c:v>14.28</c:v>
                </c:pt>
                <c:pt idx="215">
                  <c:v>14.3</c:v>
                </c:pt>
                <c:pt idx="216">
                  <c:v>14.32</c:v>
                </c:pt>
                <c:pt idx="217">
                  <c:v>14.34</c:v>
                </c:pt>
                <c:pt idx="218">
                  <c:v>14.36</c:v>
                </c:pt>
                <c:pt idx="219">
                  <c:v>14.38</c:v>
                </c:pt>
                <c:pt idx="220">
                  <c:v>14.4</c:v>
                </c:pt>
                <c:pt idx="221">
                  <c:v>14.42</c:v>
                </c:pt>
                <c:pt idx="222">
                  <c:v>14.44</c:v>
                </c:pt>
                <c:pt idx="223">
                  <c:v>14.46</c:v>
                </c:pt>
                <c:pt idx="224">
                  <c:v>14.48</c:v>
                </c:pt>
                <c:pt idx="225">
                  <c:v>14.5</c:v>
                </c:pt>
                <c:pt idx="226">
                  <c:v>14.52</c:v>
                </c:pt>
                <c:pt idx="227">
                  <c:v>14.54</c:v>
                </c:pt>
                <c:pt idx="228">
                  <c:v>14.56</c:v>
                </c:pt>
                <c:pt idx="229">
                  <c:v>14.58</c:v>
                </c:pt>
                <c:pt idx="230">
                  <c:v>14.6</c:v>
                </c:pt>
                <c:pt idx="231">
                  <c:v>14.62</c:v>
                </c:pt>
                <c:pt idx="232">
                  <c:v>14.64</c:v>
                </c:pt>
                <c:pt idx="233">
                  <c:v>14.66</c:v>
                </c:pt>
                <c:pt idx="234">
                  <c:v>14.68</c:v>
                </c:pt>
                <c:pt idx="235">
                  <c:v>14.7</c:v>
                </c:pt>
                <c:pt idx="236">
                  <c:v>14.72</c:v>
                </c:pt>
                <c:pt idx="237">
                  <c:v>14.74</c:v>
                </c:pt>
                <c:pt idx="238">
                  <c:v>14.76</c:v>
                </c:pt>
                <c:pt idx="239">
                  <c:v>14.78</c:v>
                </c:pt>
                <c:pt idx="240">
                  <c:v>14.8</c:v>
                </c:pt>
                <c:pt idx="241">
                  <c:v>14.82</c:v>
                </c:pt>
                <c:pt idx="242">
                  <c:v>14.84</c:v>
                </c:pt>
                <c:pt idx="243">
                  <c:v>14.86</c:v>
                </c:pt>
                <c:pt idx="244">
                  <c:v>14.88</c:v>
                </c:pt>
                <c:pt idx="245">
                  <c:v>14.9</c:v>
                </c:pt>
                <c:pt idx="246">
                  <c:v>14.92</c:v>
                </c:pt>
                <c:pt idx="247">
                  <c:v>14.94</c:v>
                </c:pt>
                <c:pt idx="248">
                  <c:v>14.96</c:v>
                </c:pt>
                <c:pt idx="249">
                  <c:v>14.98</c:v>
                </c:pt>
                <c:pt idx="250">
                  <c:v>15</c:v>
                </c:pt>
                <c:pt idx="251">
                  <c:v>15.02</c:v>
                </c:pt>
                <c:pt idx="252">
                  <c:v>15.04</c:v>
                </c:pt>
                <c:pt idx="253">
                  <c:v>15.06</c:v>
                </c:pt>
                <c:pt idx="254">
                  <c:v>15.08</c:v>
                </c:pt>
                <c:pt idx="255">
                  <c:v>15.1</c:v>
                </c:pt>
                <c:pt idx="256">
                  <c:v>15.12</c:v>
                </c:pt>
                <c:pt idx="257">
                  <c:v>15.14</c:v>
                </c:pt>
                <c:pt idx="258">
                  <c:v>15.16</c:v>
                </c:pt>
                <c:pt idx="259">
                  <c:v>15.18</c:v>
                </c:pt>
                <c:pt idx="260">
                  <c:v>15.2</c:v>
                </c:pt>
                <c:pt idx="261">
                  <c:v>15.22</c:v>
                </c:pt>
                <c:pt idx="262">
                  <c:v>15.24</c:v>
                </c:pt>
                <c:pt idx="263">
                  <c:v>15.26</c:v>
                </c:pt>
                <c:pt idx="264">
                  <c:v>15.28</c:v>
                </c:pt>
                <c:pt idx="265">
                  <c:v>15.3</c:v>
                </c:pt>
                <c:pt idx="266">
                  <c:v>15.32</c:v>
                </c:pt>
                <c:pt idx="267">
                  <c:v>15.34</c:v>
                </c:pt>
                <c:pt idx="268">
                  <c:v>15.36</c:v>
                </c:pt>
                <c:pt idx="269">
                  <c:v>15.38</c:v>
                </c:pt>
                <c:pt idx="270">
                  <c:v>15.4</c:v>
                </c:pt>
                <c:pt idx="271">
                  <c:v>15.42</c:v>
                </c:pt>
                <c:pt idx="272">
                  <c:v>15.44</c:v>
                </c:pt>
                <c:pt idx="273">
                  <c:v>15.46</c:v>
                </c:pt>
                <c:pt idx="274">
                  <c:v>15.48</c:v>
                </c:pt>
                <c:pt idx="275">
                  <c:v>15.5</c:v>
                </c:pt>
                <c:pt idx="276">
                  <c:v>15.52</c:v>
                </c:pt>
                <c:pt idx="277">
                  <c:v>15.54</c:v>
                </c:pt>
                <c:pt idx="278">
                  <c:v>15.56</c:v>
                </c:pt>
                <c:pt idx="279">
                  <c:v>15.58</c:v>
                </c:pt>
                <c:pt idx="280">
                  <c:v>15.6</c:v>
                </c:pt>
                <c:pt idx="281">
                  <c:v>15.62</c:v>
                </c:pt>
                <c:pt idx="282">
                  <c:v>15.64</c:v>
                </c:pt>
                <c:pt idx="283">
                  <c:v>15.66</c:v>
                </c:pt>
                <c:pt idx="284">
                  <c:v>15.68</c:v>
                </c:pt>
                <c:pt idx="285">
                  <c:v>15.7</c:v>
                </c:pt>
                <c:pt idx="286">
                  <c:v>15.72</c:v>
                </c:pt>
                <c:pt idx="287">
                  <c:v>15.74</c:v>
                </c:pt>
                <c:pt idx="288">
                  <c:v>15.76</c:v>
                </c:pt>
                <c:pt idx="289">
                  <c:v>15.78</c:v>
                </c:pt>
                <c:pt idx="290">
                  <c:v>15.8</c:v>
                </c:pt>
                <c:pt idx="291">
                  <c:v>15.82</c:v>
                </c:pt>
                <c:pt idx="292">
                  <c:v>15.84</c:v>
                </c:pt>
                <c:pt idx="293">
                  <c:v>15.86</c:v>
                </c:pt>
                <c:pt idx="294">
                  <c:v>15.88</c:v>
                </c:pt>
                <c:pt idx="295">
                  <c:v>15.9</c:v>
                </c:pt>
                <c:pt idx="296">
                  <c:v>15.92</c:v>
                </c:pt>
                <c:pt idx="297">
                  <c:v>15.94</c:v>
                </c:pt>
                <c:pt idx="298">
                  <c:v>15.96</c:v>
                </c:pt>
                <c:pt idx="299">
                  <c:v>15.98</c:v>
                </c:pt>
                <c:pt idx="300">
                  <c:v>16</c:v>
                </c:pt>
                <c:pt idx="301">
                  <c:v>16.02</c:v>
                </c:pt>
                <c:pt idx="302">
                  <c:v>16.04</c:v>
                </c:pt>
                <c:pt idx="303">
                  <c:v>16.059999999999999</c:v>
                </c:pt>
                <c:pt idx="304">
                  <c:v>16.079999999999998</c:v>
                </c:pt>
                <c:pt idx="305">
                  <c:v>16.100000000000001</c:v>
                </c:pt>
                <c:pt idx="306">
                  <c:v>16.12</c:v>
                </c:pt>
                <c:pt idx="307">
                  <c:v>16.14</c:v>
                </c:pt>
                <c:pt idx="308">
                  <c:v>16.16</c:v>
                </c:pt>
                <c:pt idx="309">
                  <c:v>16.18</c:v>
                </c:pt>
                <c:pt idx="310">
                  <c:v>16.2</c:v>
                </c:pt>
                <c:pt idx="311">
                  <c:v>16.22</c:v>
                </c:pt>
                <c:pt idx="312">
                  <c:v>16.239999999999998</c:v>
                </c:pt>
                <c:pt idx="313">
                  <c:v>16.260000000000002</c:v>
                </c:pt>
                <c:pt idx="314">
                  <c:v>16.28</c:v>
                </c:pt>
                <c:pt idx="315">
                  <c:v>16.3</c:v>
                </c:pt>
                <c:pt idx="316">
                  <c:v>16.32</c:v>
                </c:pt>
                <c:pt idx="317">
                  <c:v>16.34</c:v>
                </c:pt>
                <c:pt idx="318">
                  <c:v>16.36</c:v>
                </c:pt>
                <c:pt idx="319">
                  <c:v>16.38</c:v>
                </c:pt>
                <c:pt idx="320">
                  <c:v>16.399999999999999</c:v>
                </c:pt>
                <c:pt idx="321">
                  <c:v>16.420000000000002</c:v>
                </c:pt>
                <c:pt idx="322">
                  <c:v>16.440000000000001</c:v>
                </c:pt>
                <c:pt idx="323">
                  <c:v>16.46</c:v>
                </c:pt>
                <c:pt idx="324">
                  <c:v>16.48</c:v>
                </c:pt>
                <c:pt idx="325">
                  <c:v>16.5</c:v>
                </c:pt>
                <c:pt idx="326">
                  <c:v>16.52</c:v>
                </c:pt>
                <c:pt idx="327">
                  <c:v>16.54</c:v>
                </c:pt>
                <c:pt idx="328">
                  <c:v>16.559999999999999</c:v>
                </c:pt>
                <c:pt idx="329">
                  <c:v>16.579999999999998</c:v>
                </c:pt>
                <c:pt idx="330">
                  <c:v>16.600000000000001</c:v>
                </c:pt>
                <c:pt idx="331">
                  <c:v>16.62</c:v>
                </c:pt>
                <c:pt idx="332">
                  <c:v>16.64</c:v>
                </c:pt>
                <c:pt idx="333">
                  <c:v>16.66</c:v>
                </c:pt>
                <c:pt idx="334">
                  <c:v>16.68</c:v>
                </c:pt>
                <c:pt idx="335">
                  <c:v>16.7</c:v>
                </c:pt>
                <c:pt idx="336">
                  <c:v>16.72</c:v>
                </c:pt>
                <c:pt idx="337">
                  <c:v>16.739999999999998</c:v>
                </c:pt>
                <c:pt idx="338">
                  <c:v>16.760000000000002</c:v>
                </c:pt>
                <c:pt idx="339">
                  <c:v>16.78</c:v>
                </c:pt>
                <c:pt idx="340">
                  <c:v>16.8</c:v>
                </c:pt>
                <c:pt idx="341">
                  <c:v>16.82</c:v>
                </c:pt>
                <c:pt idx="342">
                  <c:v>16.84</c:v>
                </c:pt>
                <c:pt idx="343">
                  <c:v>16.86</c:v>
                </c:pt>
                <c:pt idx="344">
                  <c:v>16.88</c:v>
                </c:pt>
                <c:pt idx="345">
                  <c:v>16.899999999999999</c:v>
                </c:pt>
                <c:pt idx="346">
                  <c:v>16.920000000000002</c:v>
                </c:pt>
                <c:pt idx="347">
                  <c:v>16.940000000000001</c:v>
                </c:pt>
                <c:pt idx="348">
                  <c:v>16.96</c:v>
                </c:pt>
                <c:pt idx="349">
                  <c:v>16.98</c:v>
                </c:pt>
                <c:pt idx="350">
                  <c:v>17</c:v>
                </c:pt>
                <c:pt idx="351">
                  <c:v>17.02</c:v>
                </c:pt>
                <c:pt idx="352">
                  <c:v>17.04</c:v>
                </c:pt>
                <c:pt idx="353">
                  <c:v>17.059999999999999</c:v>
                </c:pt>
                <c:pt idx="354">
                  <c:v>17.079999999999998</c:v>
                </c:pt>
                <c:pt idx="355">
                  <c:v>17.100000000000001</c:v>
                </c:pt>
                <c:pt idx="356">
                  <c:v>17.12</c:v>
                </c:pt>
                <c:pt idx="357">
                  <c:v>17.14</c:v>
                </c:pt>
                <c:pt idx="358">
                  <c:v>17.16</c:v>
                </c:pt>
                <c:pt idx="359">
                  <c:v>17.18</c:v>
                </c:pt>
                <c:pt idx="360">
                  <c:v>17.2</c:v>
                </c:pt>
                <c:pt idx="361">
                  <c:v>17.22</c:v>
                </c:pt>
                <c:pt idx="362">
                  <c:v>17.239999999999998</c:v>
                </c:pt>
                <c:pt idx="363">
                  <c:v>17.260000000000002</c:v>
                </c:pt>
                <c:pt idx="364">
                  <c:v>17.28</c:v>
                </c:pt>
                <c:pt idx="365">
                  <c:v>17.3</c:v>
                </c:pt>
                <c:pt idx="366">
                  <c:v>17.32</c:v>
                </c:pt>
                <c:pt idx="367">
                  <c:v>17.34</c:v>
                </c:pt>
                <c:pt idx="368">
                  <c:v>17.36</c:v>
                </c:pt>
                <c:pt idx="369">
                  <c:v>17.38</c:v>
                </c:pt>
                <c:pt idx="370">
                  <c:v>17.399999999999999</c:v>
                </c:pt>
                <c:pt idx="371">
                  <c:v>17.420000000000002</c:v>
                </c:pt>
                <c:pt idx="372">
                  <c:v>17.440000000000001</c:v>
                </c:pt>
                <c:pt idx="373">
                  <c:v>17.46</c:v>
                </c:pt>
                <c:pt idx="374">
                  <c:v>17.48</c:v>
                </c:pt>
                <c:pt idx="375">
                  <c:v>17.5</c:v>
                </c:pt>
                <c:pt idx="376">
                  <c:v>17.52</c:v>
                </c:pt>
                <c:pt idx="377">
                  <c:v>17.54</c:v>
                </c:pt>
                <c:pt idx="378">
                  <c:v>17.559999999999999</c:v>
                </c:pt>
                <c:pt idx="379">
                  <c:v>17.579999999999998</c:v>
                </c:pt>
                <c:pt idx="380">
                  <c:v>17.600000000000001</c:v>
                </c:pt>
                <c:pt idx="381">
                  <c:v>17.62</c:v>
                </c:pt>
                <c:pt idx="382">
                  <c:v>17.64</c:v>
                </c:pt>
                <c:pt idx="383">
                  <c:v>17.66</c:v>
                </c:pt>
                <c:pt idx="384">
                  <c:v>17.68</c:v>
                </c:pt>
                <c:pt idx="385">
                  <c:v>17.7</c:v>
                </c:pt>
                <c:pt idx="386">
                  <c:v>17.72</c:v>
                </c:pt>
                <c:pt idx="387">
                  <c:v>17.739999999999998</c:v>
                </c:pt>
                <c:pt idx="388">
                  <c:v>17.760000000000002</c:v>
                </c:pt>
                <c:pt idx="389">
                  <c:v>17.78</c:v>
                </c:pt>
                <c:pt idx="390">
                  <c:v>17.8</c:v>
                </c:pt>
                <c:pt idx="391">
                  <c:v>17.82</c:v>
                </c:pt>
                <c:pt idx="392">
                  <c:v>17.84</c:v>
                </c:pt>
                <c:pt idx="393">
                  <c:v>17.86</c:v>
                </c:pt>
                <c:pt idx="394">
                  <c:v>17.88</c:v>
                </c:pt>
                <c:pt idx="395">
                  <c:v>17.899999999999999</c:v>
                </c:pt>
                <c:pt idx="396">
                  <c:v>17.920000000000002</c:v>
                </c:pt>
                <c:pt idx="397">
                  <c:v>17.940000000000001</c:v>
                </c:pt>
                <c:pt idx="398">
                  <c:v>17.96</c:v>
                </c:pt>
                <c:pt idx="399">
                  <c:v>17.98</c:v>
                </c:pt>
                <c:pt idx="400">
                  <c:v>18</c:v>
                </c:pt>
                <c:pt idx="401">
                  <c:v>18.02</c:v>
                </c:pt>
                <c:pt idx="402">
                  <c:v>18.04</c:v>
                </c:pt>
                <c:pt idx="403">
                  <c:v>18.059999999999999</c:v>
                </c:pt>
                <c:pt idx="404">
                  <c:v>18.079999999999998</c:v>
                </c:pt>
                <c:pt idx="405">
                  <c:v>18.100000000000001</c:v>
                </c:pt>
                <c:pt idx="406">
                  <c:v>18.12</c:v>
                </c:pt>
                <c:pt idx="407">
                  <c:v>18.14</c:v>
                </c:pt>
                <c:pt idx="408">
                  <c:v>18.16</c:v>
                </c:pt>
                <c:pt idx="409">
                  <c:v>18.18</c:v>
                </c:pt>
                <c:pt idx="410">
                  <c:v>18.2</c:v>
                </c:pt>
                <c:pt idx="411">
                  <c:v>18.22</c:v>
                </c:pt>
                <c:pt idx="412">
                  <c:v>18.239999999999998</c:v>
                </c:pt>
                <c:pt idx="413">
                  <c:v>18.260000000000002</c:v>
                </c:pt>
                <c:pt idx="414">
                  <c:v>18.28</c:v>
                </c:pt>
                <c:pt idx="415">
                  <c:v>18.3</c:v>
                </c:pt>
                <c:pt idx="416">
                  <c:v>18.32</c:v>
                </c:pt>
                <c:pt idx="417">
                  <c:v>18.34</c:v>
                </c:pt>
                <c:pt idx="418">
                  <c:v>18.36</c:v>
                </c:pt>
                <c:pt idx="419">
                  <c:v>18.38</c:v>
                </c:pt>
                <c:pt idx="420">
                  <c:v>18.399999999999999</c:v>
                </c:pt>
                <c:pt idx="421">
                  <c:v>18.420000000000002</c:v>
                </c:pt>
                <c:pt idx="422">
                  <c:v>18.440000000000001</c:v>
                </c:pt>
                <c:pt idx="423">
                  <c:v>18.46</c:v>
                </c:pt>
                <c:pt idx="424">
                  <c:v>18.48</c:v>
                </c:pt>
                <c:pt idx="425">
                  <c:v>18.5</c:v>
                </c:pt>
                <c:pt idx="426">
                  <c:v>18.52</c:v>
                </c:pt>
                <c:pt idx="427">
                  <c:v>18.54</c:v>
                </c:pt>
                <c:pt idx="428">
                  <c:v>18.559999999999999</c:v>
                </c:pt>
                <c:pt idx="429">
                  <c:v>18.579999999999998</c:v>
                </c:pt>
                <c:pt idx="430">
                  <c:v>18.600000000000001</c:v>
                </c:pt>
                <c:pt idx="431">
                  <c:v>18.62</c:v>
                </c:pt>
                <c:pt idx="432">
                  <c:v>18.64</c:v>
                </c:pt>
                <c:pt idx="433">
                  <c:v>18.66</c:v>
                </c:pt>
                <c:pt idx="434">
                  <c:v>18.68</c:v>
                </c:pt>
                <c:pt idx="435">
                  <c:v>18.7</c:v>
                </c:pt>
                <c:pt idx="436">
                  <c:v>18.72</c:v>
                </c:pt>
                <c:pt idx="437">
                  <c:v>18.739999999999998</c:v>
                </c:pt>
                <c:pt idx="438">
                  <c:v>18.760000000000002</c:v>
                </c:pt>
                <c:pt idx="439">
                  <c:v>18.78</c:v>
                </c:pt>
                <c:pt idx="440">
                  <c:v>18.8</c:v>
                </c:pt>
                <c:pt idx="441">
                  <c:v>18.82</c:v>
                </c:pt>
                <c:pt idx="442">
                  <c:v>18.84</c:v>
                </c:pt>
                <c:pt idx="443">
                  <c:v>18.86</c:v>
                </c:pt>
                <c:pt idx="444">
                  <c:v>18.88</c:v>
                </c:pt>
                <c:pt idx="445">
                  <c:v>18.899999999999999</c:v>
                </c:pt>
                <c:pt idx="446">
                  <c:v>18.920000000000002</c:v>
                </c:pt>
                <c:pt idx="447">
                  <c:v>18.940000000000001</c:v>
                </c:pt>
                <c:pt idx="448">
                  <c:v>18.96</c:v>
                </c:pt>
                <c:pt idx="449">
                  <c:v>18.98</c:v>
                </c:pt>
                <c:pt idx="450">
                  <c:v>19</c:v>
                </c:pt>
                <c:pt idx="451">
                  <c:v>19.02</c:v>
                </c:pt>
                <c:pt idx="452">
                  <c:v>19.04</c:v>
                </c:pt>
                <c:pt idx="453">
                  <c:v>19.059999999999999</c:v>
                </c:pt>
                <c:pt idx="454">
                  <c:v>19.079999999999998</c:v>
                </c:pt>
                <c:pt idx="455">
                  <c:v>19.100000000000001</c:v>
                </c:pt>
                <c:pt idx="456">
                  <c:v>19.12</c:v>
                </c:pt>
                <c:pt idx="457">
                  <c:v>19.14</c:v>
                </c:pt>
                <c:pt idx="458">
                  <c:v>19.16</c:v>
                </c:pt>
                <c:pt idx="459">
                  <c:v>19.18</c:v>
                </c:pt>
                <c:pt idx="460">
                  <c:v>19.2</c:v>
                </c:pt>
                <c:pt idx="461">
                  <c:v>19.22</c:v>
                </c:pt>
                <c:pt idx="462">
                  <c:v>19.239999999999998</c:v>
                </c:pt>
                <c:pt idx="463">
                  <c:v>19.260000000000002</c:v>
                </c:pt>
                <c:pt idx="464">
                  <c:v>19.28</c:v>
                </c:pt>
                <c:pt idx="465">
                  <c:v>19.3</c:v>
                </c:pt>
                <c:pt idx="466">
                  <c:v>19.32</c:v>
                </c:pt>
                <c:pt idx="467">
                  <c:v>19.34</c:v>
                </c:pt>
                <c:pt idx="468">
                  <c:v>19.36</c:v>
                </c:pt>
                <c:pt idx="469">
                  <c:v>19.38</c:v>
                </c:pt>
                <c:pt idx="470">
                  <c:v>19.399999999999999</c:v>
                </c:pt>
                <c:pt idx="471">
                  <c:v>19.420000000000002</c:v>
                </c:pt>
                <c:pt idx="472">
                  <c:v>19.440000000000001</c:v>
                </c:pt>
                <c:pt idx="473">
                  <c:v>19.46</c:v>
                </c:pt>
                <c:pt idx="474">
                  <c:v>19.48</c:v>
                </c:pt>
                <c:pt idx="475">
                  <c:v>19.5</c:v>
                </c:pt>
                <c:pt idx="476">
                  <c:v>19.52</c:v>
                </c:pt>
                <c:pt idx="477">
                  <c:v>19.54</c:v>
                </c:pt>
                <c:pt idx="478">
                  <c:v>19.559999999999999</c:v>
                </c:pt>
                <c:pt idx="479">
                  <c:v>19.579999999999998</c:v>
                </c:pt>
                <c:pt idx="480">
                  <c:v>19.600000000000001</c:v>
                </c:pt>
                <c:pt idx="481">
                  <c:v>19.62</c:v>
                </c:pt>
                <c:pt idx="482">
                  <c:v>19.64</c:v>
                </c:pt>
                <c:pt idx="483">
                  <c:v>19.66</c:v>
                </c:pt>
                <c:pt idx="484">
                  <c:v>19.68</c:v>
                </c:pt>
                <c:pt idx="485">
                  <c:v>19.7</c:v>
                </c:pt>
                <c:pt idx="486">
                  <c:v>19.72</c:v>
                </c:pt>
                <c:pt idx="487">
                  <c:v>19.739999999999998</c:v>
                </c:pt>
                <c:pt idx="488">
                  <c:v>19.760000000000002</c:v>
                </c:pt>
                <c:pt idx="489">
                  <c:v>19.78</c:v>
                </c:pt>
                <c:pt idx="490">
                  <c:v>19.8</c:v>
                </c:pt>
                <c:pt idx="491">
                  <c:v>19.82</c:v>
                </c:pt>
                <c:pt idx="492">
                  <c:v>19.84</c:v>
                </c:pt>
                <c:pt idx="493">
                  <c:v>19.86</c:v>
                </c:pt>
                <c:pt idx="494">
                  <c:v>19.88</c:v>
                </c:pt>
                <c:pt idx="495">
                  <c:v>19.899999999999999</c:v>
                </c:pt>
                <c:pt idx="496">
                  <c:v>19.920000000000002</c:v>
                </c:pt>
                <c:pt idx="497">
                  <c:v>19.940000000000001</c:v>
                </c:pt>
                <c:pt idx="498">
                  <c:v>19.96</c:v>
                </c:pt>
                <c:pt idx="499">
                  <c:v>19.98</c:v>
                </c:pt>
                <c:pt idx="500">
                  <c:v>20</c:v>
                </c:pt>
                <c:pt idx="501">
                  <c:v>20.02</c:v>
                </c:pt>
                <c:pt idx="502">
                  <c:v>20.04</c:v>
                </c:pt>
                <c:pt idx="503">
                  <c:v>20.059999999999999</c:v>
                </c:pt>
                <c:pt idx="504">
                  <c:v>20.079999999999998</c:v>
                </c:pt>
                <c:pt idx="505">
                  <c:v>20.100000000000001</c:v>
                </c:pt>
                <c:pt idx="506">
                  <c:v>20.12</c:v>
                </c:pt>
                <c:pt idx="507">
                  <c:v>20.14</c:v>
                </c:pt>
                <c:pt idx="508">
                  <c:v>20.16</c:v>
                </c:pt>
                <c:pt idx="509">
                  <c:v>20.18</c:v>
                </c:pt>
                <c:pt idx="510">
                  <c:v>20.2</c:v>
                </c:pt>
                <c:pt idx="511">
                  <c:v>20.22</c:v>
                </c:pt>
                <c:pt idx="512">
                  <c:v>20.239999999999998</c:v>
                </c:pt>
                <c:pt idx="513">
                  <c:v>20.260000000000002</c:v>
                </c:pt>
                <c:pt idx="514">
                  <c:v>20.28</c:v>
                </c:pt>
                <c:pt idx="515">
                  <c:v>20.3</c:v>
                </c:pt>
                <c:pt idx="516">
                  <c:v>20.32</c:v>
                </c:pt>
                <c:pt idx="517">
                  <c:v>20.34</c:v>
                </c:pt>
                <c:pt idx="518">
                  <c:v>20.36</c:v>
                </c:pt>
                <c:pt idx="519">
                  <c:v>20.38</c:v>
                </c:pt>
                <c:pt idx="520">
                  <c:v>20.399999999999999</c:v>
                </c:pt>
                <c:pt idx="521">
                  <c:v>20.420000000000002</c:v>
                </c:pt>
                <c:pt idx="522">
                  <c:v>20.440000000000001</c:v>
                </c:pt>
                <c:pt idx="523">
                  <c:v>20.46</c:v>
                </c:pt>
                <c:pt idx="524">
                  <c:v>20.48</c:v>
                </c:pt>
                <c:pt idx="525">
                  <c:v>20.5</c:v>
                </c:pt>
                <c:pt idx="526">
                  <c:v>20.52</c:v>
                </c:pt>
                <c:pt idx="527">
                  <c:v>20.54</c:v>
                </c:pt>
                <c:pt idx="528">
                  <c:v>20.56</c:v>
                </c:pt>
                <c:pt idx="529">
                  <c:v>20.58</c:v>
                </c:pt>
                <c:pt idx="530">
                  <c:v>20.6</c:v>
                </c:pt>
                <c:pt idx="531">
                  <c:v>20.62</c:v>
                </c:pt>
                <c:pt idx="532">
                  <c:v>20.64</c:v>
                </c:pt>
                <c:pt idx="533">
                  <c:v>20.66</c:v>
                </c:pt>
                <c:pt idx="534">
                  <c:v>20.68</c:v>
                </c:pt>
                <c:pt idx="535">
                  <c:v>20.7</c:v>
                </c:pt>
                <c:pt idx="536">
                  <c:v>20.72</c:v>
                </c:pt>
                <c:pt idx="537">
                  <c:v>20.74</c:v>
                </c:pt>
                <c:pt idx="538">
                  <c:v>20.76</c:v>
                </c:pt>
                <c:pt idx="539">
                  <c:v>20.78</c:v>
                </c:pt>
                <c:pt idx="540">
                  <c:v>20.8</c:v>
                </c:pt>
                <c:pt idx="541">
                  <c:v>20.82</c:v>
                </c:pt>
                <c:pt idx="542">
                  <c:v>20.84</c:v>
                </c:pt>
                <c:pt idx="543">
                  <c:v>20.86</c:v>
                </c:pt>
                <c:pt idx="544">
                  <c:v>20.88</c:v>
                </c:pt>
                <c:pt idx="545">
                  <c:v>20.9</c:v>
                </c:pt>
                <c:pt idx="546">
                  <c:v>20.92</c:v>
                </c:pt>
                <c:pt idx="547">
                  <c:v>20.94</c:v>
                </c:pt>
                <c:pt idx="548">
                  <c:v>20.96</c:v>
                </c:pt>
                <c:pt idx="549">
                  <c:v>20.98</c:v>
                </c:pt>
                <c:pt idx="550">
                  <c:v>21</c:v>
                </c:pt>
                <c:pt idx="551">
                  <c:v>21.02</c:v>
                </c:pt>
                <c:pt idx="552">
                  <c:v>21.04</c:v>
                </c:pt>
                <c:pt idx="553">
                  <c:v>21.06</c:v>
                </c:pt>
                <c:pt idx="554">
                  <c:v>21.08</c:v>
                </c:pt>
                <c:pt idx="555">
                  <c:v>21.1</c:v>
                </c:pt>
                <c:pt idx="556">
                  <c:v>21.12</c:v>
                </c:pt>
                <c:pt idx="557">
                  <c:v>21.14</c:v>
                </c:pt>
                <c:pt idx="558">
                  <c:v>21.16</c:v>
                </c:pt>
                <c:pt idx="559">
                  <c:v>21.18</c:v>
                </c:pt>
                <c:pt idx="560">
                  <c:v>21.2</c:v>
                </c:pt>
                <c:pt idx="561">
                  <c:v>21.22</c:v>
                </c:pt>
                <c:pt idx="562">
                  <c:v>21.24</c:v>
                </c:pt>
                <c:pt idx="563">
                  <c:v>21.26</c:v>
                </c:pt>
                <c:pt idx="564">
                  <c:v>21.28</c:v>
                </c:pt>
                <c:pt idx="565">
                  <c:v>21.3</c:v>
                </c:pt>
                <c:pt idx="566">
                  <c:v>21.32</c:v>
                </c:pt>
                <c:pt idx="567">
                  <c:v>21.34</c:v>
                </c:pt>
                <c:pt idx="568">
                  <c:v>21.36</c:v>
                </c:pt>
                <c:pt idx="569">
                  <c:v>21.38</c:v>
                </c:pt>
                <c:pt idx="570">
                  <c:v>21.4</c:v>
                </c:pt>
                <c:pt idx="571">
                  <c:v>21.42</c:v>
                </c:pt>
                <c:pt idx="572">
                  <c:v>21.44</c:v>
                </c:pt>
                <c:pt idx="573">
                  <c:v>21.46</c:v>
                </c:pt>
                <c:pt idx="574">
                  <c:v>21.48</c:v>
                </c:pt>
                <c:pt idx="575">
                  <c:v>21.5</c:v>
                </c:pt>
                <c:pt idx="576">
                  <c:v>21.52</c:v>
                </c:pt>
                <c:pt idx="577">
                  <c:v>21.54</c:v>
                </c:pt>
                <c:pt idx="578">
                  <c:v>21.56</c:v>
                </c:pt>
                <c:pt idx="579">
                  <c:v>21.58</c:v>
                </c:pt>
                <c:pt idx="580">
                  <c:v>21.6</c:v>
                </c:pt>
                <c:pt idx="581">
                  <c:v>21.62</c:v>
                </c:pt>
                <c:pt idx="582">
                  <c:v>21.64</c:v>
                </c:pt>
                <c:pt idx="583">
                  <c:v>21.66</c:v>
                </c:pt>
                <c:pt idx="584">
                  <c:v>21.68</c:v>
                </c:pt>
                <c:pt idx="585">
                  <c:v>21.7</c:v>
                </c:pt>
                <c:pt idx="586">
                  <c:v>21.72</c:v>
                </c:pt>
                <c:pt idx="587">
                  <c:v>21.74</c:v>
                </c:pt>
                <c:pt idx="588">
                  <c:v>21.76</c:v>
                </c:pt>
                <c:pt idx="589">
                  <c:v>21.78</c:v>
                </c:pt>
                <c:pt idx="590">
                  <c:v>21.8</c:v>
                </c:pt>
                <c:pt idx="591">
                  <c:v>21.82</c:v>
                </c:pt>
                <c:pt idx="592">
                  <c:v>21.84</c:v>
                </c:pt>
                <c:pt idx="593">
                  <c:v>21.86</c:v>
                </c:pt>
                <c:pt idx="594">
                  <c:v>21.88</c:v>
                </c:pt>
                <c:pt idx="595">
                  <c:v>21.9</c:v>
                </c:pt>
                <c:pt idx="596">
                  <c:v>21.92</c:v>
                </c:pt>
                <c:pt idx="597">
                  <c:v>21.94</c:v>
                </c:pt>
                <c:pt idx="598">
                  <c:v>21.96</c:v>
                </c:pt>
                <c:pt idx="599">
                  <c:v>21.98</c:v>
                </c:pt>
                <c:pt idx="600">
                  <c:v>22</c:v>
                </c:pt>
                <c:pt idx="601">
                  <c:v>22.02</c:v>
                </c:pt>
                <c:pt idx="602">
                  <c:v>22.04</c:v>
                </c:pt>
                <c:pt idx="603">
                  <c:v>22.06</c:v>
                </c:pt>
                <c:pt idx="604">
                  <c:v>22.08</c:v>
                </c:pt>
                <c:pt idx="605">
                  <c:v>22.1</c:v>
                </c:pt>
                <c:pt idx="606">
                  <c:v>22.12</c:v>
                </c:pt>
                <c:pt idx="607">
                  <c:v>22.14</c:v>
                </c:pt>
                <c:pt idx="608">
                  <c:v>22.16</c:v>
                </c:pt>
                <c:pt idx="609">
                  <c:v>22.18</c:v>
                </c:pt>
                <c:pt idx="610">
                  <c:v>22.2</c:v>
                </c:pt>
                <c:pt idx="611">
                  <c:v>22.22</c:v>
                </c:pt>
                <c:pt idx="612">
                  <c:v>22.24</c:v>
                </c:pt>
                <c:pt idx="613">
                  <c:v>22.26</c:v>
                </c:pt>
                <c:pt idx="614">
                  <c:v>22.28</c:v>
                </c:pt>
                <c:pt idx="615">
                  <c:v>22.3</c:v>
                </c:pt>
                <c:pt idx="616">
                  <c:v>22.32</c:v>
                </c:pt>
                <c:pt idx="617">
                  <c:v>22.34</c:v>
                </c:pt>
                <c:pt idx="618">
                  <c:v>22.36</c:v>
                </c:pt>
                <c:pt idx="619">
                  <c:v>22.38</c:v>
                </c:pt>
                <c:pt idx="620">
                  <c:v>22.4</c:v>
                </c:pt>
                <c:pt idx="621">
                  <c:v>22.42</c:v>
                </c:pt>
                <c:pt idx="622">
                  <c:v>22.44</c:v>
                </c:pt>
                <c:pt idx="623">
                  <c:v>22.46</c:v>
                </c:pt>
                <c:pt idx="624">
                  <c:v>22.48</c:v>
                </c:pt>
                <c:pt idx="625">
                  <c:v>22.5</c:v>
                </c:pt>
                <c:pt idx="626">
                  <c:v>22.52</c:v>
                </c:pt>
                <c:pt idx="627">
                  <c:v>22.54</c:v>
                </c:pt>
                <c:pt idx="628">
                  <c:v>22.56</c:v>
                </c:pt>
                <c:pt idx="629">
                  <c:v>22.58</c:v>
                </c:pt>
                <c:pt idx="630">
                  <c:v>22.6</c:v>
                </c:pt>
                <c:pt idx="631">
                  <c:v>22.62</c:v>
                </c:pt>
                <c:pt idx="632">
                  <c:v>22.64</c:v>
                </c:pt>
                <c:pt idx="633">
                  <c:v>22.66</c:v>
                </c:pt>
                <c:pt idx="634">
                  <c:v>22.68</c:v>
                </c:pt>
                <c:pt idx="635">
                  <c:v>22.7</c:v>
                </c:pt>
                <c:pt idx="636">
                  <c:v>22.72</c:v>
                </c:pt>
                <c:pt idx="637">
                  <c:v>22.74</c:v>
                </c:pt>
                <c:pt idx="638">
                  <c:v>22.76</c:v>
                </c:pt>
                <c:pt idx="639">
                  <c:v>22.78</c:v>
                </c:pt>
                <c:pt idx="640">
                  <c:v>22.8</c:v>
                </c:pt>
                <c:pt idx="641">
                  <c:v>22.82</c:v>
                </c:pt>
                <c:pt idx="642">
                  <c:v>22.84</c:v>
                </c:pt>
                <c:pt idx="643">
                  <c:v>22.86</c:v>
                </c:pt>
                <c:pt idx="644">
                  <c:v>22.88</c:v>
                </c:pt>
                <c:pt idx="645">
                  <c:v>22.9</c:v>
                </c:pt>
                <c:pt idx="646">
                  <c:v>22.92</c:v>
                </c:pt>
                <c:pt idx="647">
                  <c:v>22.94</c:v>
                </c:pt>
                <c:pt idx="648">
                  <c:v>22.96</c:v>
                </c:pt>
                <c:pt idx="649">
                  <c:v>22.98</c:v>
                </c:pt>
                <c:pt idx="650">
                  <c:v>23</c:v>
                </c:pt>
                <c:pt idx="651">
                  <c:v>23.02</c:v>
                </c:pt>
                <c:pt idx="652">
                  <c:v>23.04</c:v>
                </c:pt>
                <c:pt idx="653">
                  <c:v>23.06</c:v>
                </c:pt>
                <c:pt idx="654">
                  <c:v>23.08</c:v>
                </c:pt>
                <c:pt idx="655">
                  <c:v>23.1</c:v>
                </c:pt>
                <c:pt idx="656">
                  <c:v>23.12</c:v>
                </c:pt>
                <c:pt idx="657">
                  <c:v>23.14</c:v>
                </c:pt>
                <c:pt idx="658">
                  <c:v>23.16</c:v>
                </c:pt>
                <c:pt idx="659">
                  <c:v>23.18</c:v>
                </c:pt>
                <c:pt idx="660">
                  <c:v>23.2</c:v>
                </c:pt>
                <c:pt idx="661">
                  <c:v>23.22</c:v>
                </c:pt>
                <c:pt idx="662">
                  <c:v>23.24</c:v>
                </c:pt>
                <c:pt idx="663">
                  <c:v>23.26</c:v>
                </c:pt>
                <c:pt idx="664">
                  <c:v>23.28</c:v>
                </c:pt>
                <c:pt idx="665">
                  <c:v>23.3</c:v>
                </c:pt>
                <c:pt idx="666">
                  <c:v>23.32</c:v>
                </c:pt>
                <c:pt idx="667">
                  <c:v>23.34</c:v>
                </c:pt>
                <c:pt idx="668">
                  <c:v>23.36</c:v>
                </c:pt>
                <c:pt idx="669">
                  <c:v>23.38</c:v>
                </c:pt>
                <c:pt idx="670">
                  <c:v>23.4</c:v>
                </c:pt>
                <c:pt idx="671">
                  <c:v>23.42</c:v>
                </c:pt>
                <c:pt idx="672">
                  <c:v>23.44</c:v>
                </c:pt>
                <c:pt idx="673">
                  <c:v>23.46</c:v>
                </c:pt>
                <c:pt idx="674">
                  <c:v>23.48</c:v>
                </c:pt>
                <c:pt idx="675">
                  <c:v>23.5</c:v>
                </c:pt>
                <c:pt idx="676">
                  <c:v>23.52</c:v>
                </c:pt>
                <c:pt idx="677">
                  <c:v>23.54</c:v>
                </c:pt>
                <c:pt idx="678">
                  <c:v>23.56</c:v>
                </c:pt>
                <c:pt idx="679">
                  <c:v>23.58</c:v>
                </c:pt>
                <c:pt idx="680">
                  <c:v>23.6</c:v>
                </c:pt>
                <c:pt idx="681">
                  <c:v>23.62</c:v>
                </c:pt>
                <c:pt idx="682">
                  <c:v>23.64</c:v>
                </c:pt>
                <c:pt idx="683">
                  <c:v>23.66</c:v>
                </c:pt>
                <c:pt idx="684">
                  <c:v>23.68</c:v>
                </c:pt>
                <c:pt idx="685">
                  <c:v>23.7</c:v>
                </c:pt>
                <c:pt idx="686">
                  <c:v>23.72</c:v>
                </c:pt>
                <c:pt idx="687">
                  <c:v>23.74</c:v>
                </c:pt>
                <c:pt idx="688">
                  <c:v>23.76</c:v>
                </c:pt>
                <c:pt idx="689">
                  <c:v>23.78</c:v>
                </c:pt>
                <c:pt idx="690">
                  <c:v>23.8</c:v>
                </c:pt>
                <c:pt idx="691">
                  <c:v>23.82</c:v>
                </c:pt>
                <c:pt idx="692">
                  <c:v>23.84</c:v>
                </c:pt>
                <c:pt idx="693">
                  <c:v>23.86</c:v>
                </c:pt>
                <c:pt idx="694">
                  <c:v>23.88</c:v>
                </c:pt>
                <c:pt idx="695">
                  <c:v>23.9</c:v>
                </c:pt>
                <c:pt idx="696">
                  <c:v>23.92</c:v>
                </c:pt>
                <c:pt idx="697">
                  <c:v>23.94</c:v>
                </c:pt>
                <c:pt idx="698">
                  <c:v>23.96</c:v>
                </c:pt>
                <c:pt idx="699">
                  <c:v>23.98</c:v>
                </c:pt>
                <c:pt idx="700">
                  <c:v>24</c:v>
                </c:pt>
                <c:pt idx="701">
                  <c:v>24.02</c:v>
                </c:pt>
                <c:pt idx="702">
                  <c:v>24.04</c:v>
                </c:pt>
                <c:pt idx="703">
                  <c:v>24.06</c:v>
                </c:pt>
                <c:pt idx="704">
                  <c:v>24.08</c:v>
                </c:pt>
                <c:pt idx="705">
                  <c:v>24.1</c:v>
                </c:pt>
                <c:pt idx="706">
                  <c:v>24.12</c:v>
                </c:pt>
                <c:pt idx="707">
                  <c:v>24.14</c:v>
                </c:pt>
                <c:pt idx="708">
                  <c:v>24.16</c:v>
                </c:pt>
                <c:pt idx="709">
                  <c:v>24.18</c:v>
                </c:pt>
                <c:pt idx="710">
                  <c:v>24.2</c:v>
                </c:pt>
                <c:pt idx="711">
                  <c:v>24.22</c:v>
                </c:pt>
                <c:pt idx="712">
                  <c:v>24.24</c:v>
                </c:pt>
                <c:pt idx="713">
                  <c:v>24.26</c:v>
                </c:pt>
                <c:pt idx="714">
                  <c:v>24.28</c:v>
                </c:pt>
                <c:pt idx="715">
                  <c:v>24.3</c:v>
                </c:pt>
                <c:pt idx="716">
                  <c:v>24.32</c:v>
                </c:pt>
                <c:pt idx="717">
                  <c:v>24.34</c:v>
                </c:pt>
                <c:pt idx="718">
                  <c:v>24.36</c:v>
                </c:pt>
                <c:pt idx="719">
                  <c:v>24.38</c:v>
                </c:pt>
                <c:pt idx="720">
                  <c:v>24.4</c:v>
                </c:pt>
                <c:pt idx="721">
                  <c:v>24.42</c:v>
                </c:pt>
                <c:pt idx="722">
                  <c:v>24.44</c:v>
                </c:pt>
                <c:pt idx="723">
                  <c:v>24.46</c:v>
                </c:pt>
                <c:pt idx="724">
                  <c:v>24.48</c:v>
                </c:pt>
                <c:pt idx="725">
                  <c:v>24.5</c:v>
                </c:pt>
                <c:pt idx="726">
                  <c:v>24.52</c:v>
                </c:pt>
                <c:pt idx="727">
                  <c:v>24.54</c:v>
                </c:pt>
                <c:pt idx="728">
                  <c:v>24.56</c:v>
                </c:pt>
                <c:pt idx="729">
                  <c:v>24.58</c:v>
                </c:pt>
                <c:pt idx="730">
                  <c:v>24.6</c:v>
                </c:pt>
                <c:pt idx="731">
                  <c:v>24.62</c:v>
                </c:pt>
                <c:pt idx="732">
                  <c:v>24.64</c:v>
                </c:pt>
                <c:pt idx="733">
                  <c:v>24.66</c:v>
                </c:pt>
                <c:pt idx="734">
                  <c:v>24.68</c:v>
                </c:pt>
                <c:pt idx="735">
                  <c:v>24.7</c:v>
                </c:pt>
                <c:pt idx="736">
                  <c:v>24.72</c:v>
                </c:pt>
                <c:pt idx="737">
                  <c:v>24.74</c:v>
                </c:pt>
                <c:pt idx="738">
                  <c:v>24.76</c:v>
                </c:pt>
                <c:pt idx="739">
                  <c:v>24.78</c:v>
                </c:pt>
                <c:pt idx="740">
                  <c:v>24.8</c:v>
                </c:pt>
                <c:pt idx="741">
                  <c:v>24.82</c:v>
                </c:pt>
                <c:pt idx="742">
                  <c:v>24.84</c:v>
                </c:pt>
                <c:pt idx="743">
                  <c:v>24.86</c:v>
                </c:pt>
                <c:pt idx="744">
                  <c:v>24.88</c:v>
                </c:pt>
                <c:pt idx="745">
                  <c:v>24.9</c:v>
                </c:pt>
                <c:pt idx="746">
                  <c:v>24.92</c:v>
                </c:pt>
                <c:pt idx="747">
                  <c:v>24.94</c:v>
                </c:pt>
                <c:pt idx="748">
                  <c:v>24.96</c:v>
                </c:pt>
                <c:pt idx="749">
                  <c:v>24.98</c:v>
                </c:pt>
                <c:pt idx="750">
                  <c:v>25</c:v>
                </c:pt>
                <c:pt idx="751">
                  <c:v>25.02</c:v>
                </c:pt>
                <c:pt idx="752">
                  <c:v>25.04</c:v>
                </c:pt>
                <c:pt idx="753">
                  <c:v>25.06</c:v>
                </c:pt>
                <c:pt idx="754">
                  <c:v>25.08</c:v>
                </c:pt>
                <c:pt idx="755">
                  <c:v>25.1</c:v>
                </c:pt>
                <c:pt idx="756">
                  <c:v>25.12</c:v>
                </c:pt>
                <c:pt idx="757">
                  <c:v>25.14</c:v>
                </c:pt>
                <c:pt idx="758">
                  <c:v>25.16</c:v>
                </c:pt>
                <c:pt idx="759">
                  <c:v>25.18</c:v>
                </c:pt>
                <c:pt idx="760">
                  <c:v>25.2</c:v>
                </c:pt>
                <c:pt idx="761">
                  <c:v>25.22</c:v>
                </c:pt>
                <c:pt idx="762">
                  <c:v>25.24</c:v>
                </c:pt>
                <c:pt idx="763">
                  <c:v>25.26</c:v>
                </c:pt>
                <c:pt idx="764">
                  <c:v>25.28</c:v>
                </c:pt>
                <c:pt idx="765">
                  <c:v>25.3</c:v>
                </c:pt>
                <c:pt idx="766">
                  <c:v>25.32</c:v>
                </c:pt>
                <c:pt idx="767">
                  <c:v>25.34</c:v>
                </c:pt>
                <c:pt idx="768">
                  <c:v>25.36</c:v>
                </c:pt>
                <c:pt idx="769">
                  <c:v>25.38</c:v>
                </c:pt>
                <c:pt idx="770">
                  <c:v>25.4</c:v>
                </c:pt>
                <c:pt idx="771">
                  <c:v>25.42</c:v>
                </c:pt>
                <c:pt idx="772">
                  <c:v>25.44</c:v>
                </c:pt>
                <c:pt idx="773">
                  <c:v>25.46</c:v>
                </c:pt>
                <c:pt idx="774">
                  <c:v>25.48</c:v>
                </c:pt>
                <c:pt idx="775">
                  <c:v>25.5</c:v>
                </c:pt>
                <c:pt idx="776">
                  <c:v>25.52</c:v>
                </c:pt>
                <c:pt idx="777">
                  <c:v>25.54</c:v>
                </c:pt>
                <c:pt idx="778">
                  <c:v>25.56</c:v>
                </c:pt>
                <c:pt idx="779">
                  <c:v>25.58</c:v>
                </c:pt>
                <c:pt idx="780">
                  <c:v>25.6</c:v>
                </c:pt>
                <c:pt idx="781">
                  <c:v>25.62</c:v>
                </c:pt>
                <c:pt idx="782">
                  <c:v>25.64</c:v>
                </c:pt>
                <c:pt idx="783">
                  <c:v>25.66</c:v>
                </c:pt>
                <c:pt idx="784">
                  <c:v>25.68</c:v>
                </c:pt>
                <c:pt idx="785">
                  <c:v>25.7</c:v>
                </c:pt>
                <c:pt idx="786">
                  <c:v>25.72</c:v>
                </c:pt>
                <c:pt idx="787">
                  <c:v>25.74</c:v>
                </c:pt>
                <c:pt idx="788">
                  <c:v>25.76</c:v>
                </c:pt>
                <c:pt idx="789">
                  <c:v>25.78</c:v>
                </c:pt>
                <c:pt idx="790">
                  <c:v>25.8</c:v>
                </c:pt>
                <c:pt idx="791">
                  <c:v>25.82</c:v>
                </c:pt>
                <c:pt idx="792">
                  <c:v>25.84</c:v>
                </c:pt>
                <c:pt idx="793">
                  <c:v>25.86</c:v>
                </c:pt>
                <c:pt idx="794">
                  <c:v>25.88</c:v>
                </c:pt>
                <c:pt idx="795">
                  <c:v>25.9</c:v>
                </c:pt>
                <c:pt idx="796">
                  <c:v>25.92</c:v>
                </c:pt>
                <c:pt idx="797">
                  <c:v>25.94</c:v>
                </c:pt>
                <c:pt idx="798">
                  <c:v>25.96</c:v>
                </c:pt>
                <c:pt idx="799">
                  <c:v>25.98</c:v>
                </c:pt>
                <c:pt idx="800">
                  <c:v>26</c:v>
                </c:pt>
                <c:pt idx="801">
                  <c:v>26.02</c:v>
                </c:pt>
                <c:pt idx="802">
                  <c:v>26.04</c:v>
                </c:pt>
                <c:pt idx="803">
                  <c:v>26.06</c:v>
                </c:pt>
                <c:pt idx="804">
                  <c:v>26.08</c:v>
                </c:pt>
                <c:pt idx="805">
                  <c:v>26.1</c:v>
                </c:pt>
                <c:pt idx="806">
                  <c:v>26.12</c:v>
                </c:pt>
                <c:pt idx="807">
                  <c:v>26.14</c:v>
                </c:pt>
                <c:pt idx="808">
                  <c:v>26.16</c:v>
                </c:pt>
                <c:pt idx="809">
                  <c:v>26.18</c:v>
                </c:pt>
                <c:pt idx="810">
                  <c:v>26.2</c:v>
                </c:pt>
                <c:pt idx="811">
                  <c:v>26.22</c:v>
                </c:pt>
                <c:pt idx="812">
                  <c:v>26.24</c:v>
                </c:pt>
                <c:pt idx="813">
                  <c:v>26.26</c:v>
                </c:pt>
                <c:pt idx="814">
                  <c:v>26.28</c:v>
                </c:pt>
                <c:pt idx="815">
                  <c:v>26.3</c:v>
                </c:pt>
                <c:pt idx="816">
                  <c:v>26.32</c:v>
                </c:pt>
                <c:pt idx="817">
                  <c:v>26.34</c:v>
                </c:pt>
                <c:pt idx="818">
                  <c:v>26.36</c:v>
                </c:pt>
                <c:pt idx="819">
                  <c:v>26.38</c:v>
                </c:pt>
                <c:pt idx="820">
                  <c:v>26.4</c:v>
                </c:pt>
                <c:pt idx="821">
                  <c:v>26.42</c:v>
                </c:pt>
                <c:pt idx="822">
                  <c:v>26.44</c:v>
                </c:pt>
                <c:pt idx="823">
                  <c:v>26.46</c:v>
                </c:pt>
                <c:pt idx="824">
                  <c:v>26.48</c:v>
                </c:pt>
                <c:pt idx="825">
                  <c:v>26.5</c:v>
                </c:pt>
                <c:pt idx="826">
                  <c:v>26.52</c:v>
                </c:pt>
                <c:pt idx="827">
                  <c:v>26.54</c:v>
                </c:pt>
                <c:pt idx="828">
                  <c:v>26.56</c:v>
                </c:pt>
                <c:pt idx="829">
                  <c:v>26.58</c:v>
                </c:pt>
                <c:pt idx="830">
                  <c:v>26.6</c:v>
                </c:pt>
                <c:pt idx="831">
                  <c:v>26.62</c:v>
                </c:pt>
                <c:pt idx="832">
                  <c:v>26.64</c:v>
                </c:pt>
                <c:pt idx="833">
                  <c:v>26.66</c:v>
                </c:pt>
                <c:pt idx="834">
                  <c:v>26.68</c:v>
                </c:pt>
                <c:pt idx="835">
                  <c:v>26.7</c:v>
                </c:pt>
                <c:pt idx="836">
                  <c:v>26.72</c:v>
                </c:pt>
                <c:pt idx="837">
                  <c:v>26.74</c:v>
                </c:pt>
                <c:pt idx="838">
                  <c:v>26.76</c:v>
                </c:pt>
                <c:pt idx="839">
                  <c:v>26.78</c:v>
                </c:pt>
                <c:pt idx="840">
                  <c:v>26.8</c:v>
                </c:pt>
                <c:pt idx="841">
                  <c:v>26.82</c:v>
                </c:pt>
                <c:pt idx="842">
                  <c:v>26.84</c:v>
                </c:pt>
                <c:pt idx="843">
                  <c:v>26.86</c:v>
                </c:pt>
                <c:pt idx="844">
                  <c:v>26.88</c:v>
                </c:pt>
                <c:pt idx="845">
                  <c:v>26.9</c:v>
                </c:pt>
                <c:pt idx="846">
                  <c:v>26.92</c:v>
                </c:pt>
                <c:pt idx="847">
                  <c:v>26.94</c:v>
                </c:pt>
                <c:pt idx="848">
                  <c:v>26.96</c:v>
                </c:pt>
                <c:pt idx="849">
                  <c:v>26.98</c:v>
                </c:pt>
                <c:pt idx="850">
                  <c:v>27</c:v>
                </c:pt>
                <c:pt idx="851">
                  <c:v>27.02</c:v>
                </c:pt>
                <c:pt idx="852">
                  <c:v>27.04</c:v>
                </c:pt>
                <c:pt idx="853">
                  <c:v>27.06</c:v>
                </c:pt>
                <c:pt idx="854">
                  <c:v>27.08</c:v>
                </c:pt>
                <c:pt idx="855">
                  <c:v>27.1</c:v>
                </c:pt>
                <c:pt idx="856">
                  <c:v>27.12</c:v>
                </c:pt>
                <c:pt idx="857">
                  <c:v>27.14</c:v>
                </c:pt>
                <c:pt idx="858">
                  <c:v>27.16</c:v>
                </c:pt>
                <c:pt idx="859">
                  <c:v>27.18</c:v>
                </c:pt>
                <c:pt idx="860">
                  <c:v>27.2</c:v>
                </c:pt>
                <c:pt idx="861">
                  <c:v>27.22</c:v>
                </c:pt>
                <c:pt idx="862">
                  <c:v>27.24</c:v>
                </c:pt>
                <c:pt idx="863">
                  <c:v>27.26</c:v>
                </c:pt>
                <c:pt idx="864">
                  <c:v>27.28</c:v>
                </c:pt>
                <c:pt idx="865">
                  <c:v>27.3</c:v>
                </c:pt>
                <c:pt idx="866">
                  <c:v>27.32</c:v>
                </c:pt>
                <c:pt idx="867">
                  <c:v>27.34</c:v>
                </c:pt>
                <c:pt idx="868">
                  <c:v>27.36</c:v>
                </c:pt>
                <c:pt idx="869">
                  <c:v>27.38</c:v>
                </c:pt>
                <c:pt idx="870">
                  <c:v>27.4</c:v>
                </c:pt>
                <c:pt idx="871">
                  <c:v>27.42</c:v>
                </c:pt>
                <c:pt idx="872">
                  <c:v>27.44</c:v>
                </c:pt>
                <c:pt idx="873">
                  <c:v>27.46</c:v>
                </c:pt>
                <c:pt idx="874">
                  <c:v>27.48</c:v>
                </c:pt>
                <c:pt idx="875">
                  <c:v>27.5</c:v>
                </c:pt>
                <c:pt idx="876">
                  <c:v>27.52</c:v>
                </c:pt>
                <c:pt idx="877">
                  <c:v>27.54</c:v>
                </c:pt>
                <c:pt idx="878">
                  <c:v>27.56</c:v>
                </c:pt>
                <c:pt idx="879">
                  <c:v>27.58</c:v>
                </c:pt>
                <c:pt idx="880">
                  <c:v>27.6</c:v>
                </c:pt>
                <c:pt idx="881">
                  <c:v>27.62</c:v>
                </c:pt>
                <c:pt idx="882">
                  <c:v>27.64</c:v>
                </c:pt>
                <c:pt idx="883">
                  <c:v>27.66</c:v>
                </c:pt>
                <c:pt idx="884">
                  <c:v>27.68</c:v>
                </c:pt>
                <c:pt idx="885">
                  <c:v>27.7</c:v>
                </c:pt>
                <c:pt idx="886">
                  <c:v>27.72</c:v>
                </c:pt>
                <c:pt idx="887">
                  <c:v>27.74</c:v>
                </c:pt>
                <c:pt idx="888">
                  <c:v>27.76</c:v>
                </c:pt>
                <c:pt idx="889">
                  <c:v>27.78</c:v>
                </c:pt>
                <c:pt idx="890">
                  <c:v>27.8</c:v>
                </c:pt>
                <c:pt idx="891">
                  <c:v>27.82</c:v>
                </c:pt>
                <c:pt idx="892">
                  <c:v>27.84</c:v>
                </c:pt>
                <c:pt idx="893">
                  <c:v>27.86</c:v>
                </c:pt>
                <c:pt idx="894">
                  <c:v>27.88</c:v>
                </c:pt>
                <c:pt idx="895">
                  <c:v>27.9</c:v>
                </c:pt>
                <c:pt idx="896">
                  <c:v>27.92</c:v>
                </c:pt>
                <c:pt idx="897">
                  <c:v>27.94</c:v>
                </c:pt>
                <c:pt idx="898">
                  <c:v>27.96</c:v>
                </c:pt>
                <c:pt idx="899">
                  <c:v>27.98</c:v>
                </c:pt>
                <c:pt idx="900">
                  <c:v>28</c:v>
                </c:pt>
                <c:pt idx="901">
                  <c:v>28.02</c:v>
                </c:pt>
                <c:pt idx="902">
                  <c:v>28.04</c:v>
                </c:pt>
                <c:pt idx="903">
                  <c:v>28.06</c:v>
                </c:pt>
                <c:pt idx="904">
                  <c:v>28.08</c:v>
                </c:pt>
                <c:pt idx="905">
                  <c:v>28.1</c:v>
                </c:pt>
                <c:pt idx="906">
                  <c:v>28.12</c:v>
                </c:pt>
                <c:pt idx="907">
                  <c:v>28.14</c:v>
                </c:pt>
                <c:pt idx="908">
                  <c:v>28.16</c:v>
                </c:pt>
                <c:pt idx="909">
                  <c:v>28.18</c:v>
                </c:pt>
                <c:pt idx="910">
                  <c:v>28.2</c:v>
                </c:pt>
                <c:pt idx="911">
                  <c:v>28.22</c:v>
                </c:pt>
                <c:pt idx="912">
                  <c:v>28.24</c:v>
                </c:pt>
                <c:pt idx="913">
                  <c:v>28.26</c:v>
                </c:pt>
                <c:pt idx="914">
                  <c:v>28.28</c:v>
                </c:pt>
                <c:pt idx="915">
                  <c:v>28.3</c:v>
                </c:pt>
                <c:pt idx="916">
                  <c:v>28.32</c:v>
                </c:pt>
                <c:pt idx="917">
                  <c:v>28.34</c:v>
                </c:pt>
                <c:pt idx="918">
                  <c:v>28.36</c:v>
                </c:pt>
                <c:pt idx="919">
                  <c:v>28.38</c:v>
                </c:pt>
                <c:pt idx="920">
                  <c:v>28.4</c:v>
                </c:pt>
                <c:pt idx="921">
                  <c:v>28.42</c:v>
                </c:pt>
                <c:pt idx="922">
                  <c:v>28.44</c:v>
                </c:pt>
                <c:pt idx="923">
                  <c:v>28.46</c:v>
                </c:pt>
                <c:pt idx="924">
                  <c:v>28.48</c:v>
                </c:pt>
                <c:pt idx="925">
                  <c:v>28.5</c:v>
                </c:pt>
                <c:pt idx="926">
                  <c:v>28.52</c:v>
                </c:pt>
                <c:pt idx="927">
                  <c:v>28.54</c:v>
                </c:pt>
                <c:pt idx="928">
                  <c:v>28.56</c:v>
                </c:pt>
                <c:pt idx="929">
                  <c:v>28.58</c:v>
                </c:pt>
                <c:pt idx="930">
                  <c:v>28.6</c:v>
                </c:pt>
                <c:pt idx="931">
                  <c:v>28.62</c:v>
                </c:pt>
                <c:pt idx="932">
                  <c:v>28.64</c:v>
                </c:pt>
                <c:pt idx="933">
                  <c:v>28.66</c:v>
                </c:pt>
                <c:pt idx="934">
                  <c:v>28.68</c:v>
                </c:pt>
                <c:pt idx="935">
                  <c:v>28.7</c:v>
                </c:pt>
                <c:pt idx="936">
                  <c:v>28.72</c:v>
                </c:pt>
                <c:pt idx="937">
                  <c:v>28.74</c:v>
                </c:pt>
                <c:pt idx="938">
                  <c:v>28.76</c:v>
                </c:pt>
                <c:pt idx="939">
                  <c:v>28.78</c:v>
                </c:pt>
                <c:pt idx="940">
                  <c:v>28.8</c:v>
                </c:pt>
                <c:pt idx="941">
                  <c:v>28.82</c:v>
                </c:pt>
                <c:pt idx="942">
                  <c:v>28.84</c:v>
                </c:pt>
                <c:pt idx="943">
                  <c:v>28.86</c:v>
                </c:pt>
                <c:pt idx="944">
                  <c:v>28.88</c:v>
                </c:pt>
                <c:pt idx="945">
                  <c:v>28.9</c:v>
                </c:pt>
                <c:pt idx="946">
                  <c:v>28.92</c:v>
                </c:pt>
                <c:pt idx="947">
                  <c:v>28.94</c:v>
                </c:pt>
                <c:pt idx="948">
                  <c:v>28.96</c:v>
                </c:pt>
                <c:pt idx="949">
                  <c:v>28.98</c:v>
                </c:pt>
                <c:pt idx="950">
                  <c:v>29</c:v>
                </c:pt>
                <c:pt idx="951">
                  <c:v>29.02</c:v>
                </c:pt>
                <c:pt idx="952">
                  <c:v>29.04</c:v>
                </c:pt>
                <c:pt idx="953">
                  <c:v>29.06</c:v>
                </c:pt>
                <c:pt idx="954">
                  <c:v>29.08</c:v>
                </c:pt>
                <c:pt idx="955">
                  <c:v>29.1</c:v>
                </c:pt>
                <c:pt idx="956">
                  <c:v>29.12</c:v>
                </c:pt>
                <c:pt idx="957">
                  <c:v>29.14</c:v>
                </c:pt>
                <c:pt idx="958">
                  <c:v>29.16</c:v>
                </c:pt>
                <c:pt idx="959">
                  <c:v>29.18</c:v>
                </c:pt>
                <c:pt idx="960">
                  <c:v>29.2</c:v>
                </c:pt>
                <c:pt idx="961">
                  <c:v>29.22</c:v>
                </c:pt>
                <c:pt idx="962">
                  <c:v>29.24</c:v>
                </c:pt>
                <c:pt idx="963">
                  <c:v>29.26</c:v>
                </c:pt>
                <c:pt idx="964">
                  <c:v>29.28</c:v>
                </c:pt>
                <c:pt idx="965">
                  <c:v>29.3</c:v>
                </c:pt>
                <c:pt idx="966">
                  <c:v>29.32</c:v>
                </c:pt>
                <c:pt idx="967">
                  <c:v>29.34</c:v>
                </c:pt>
                <c:pt idx="968">
                  <c:v>29.36</c:v>
                </c:pt>
                <c:pt idx="969">
                  <c:v>29.38</c:v>
                </c:pt>
                <c:pt idx="970">
                  <c:v>29.4</c:v>
                </c:pt>
                <c:pt idx="971">
                  <c:v>29.42</c:v>
                </c:pt>
                <c:pt idx="972">
                  <c:v>29.44</c:v>
                </c:pt>
                <c:pt idx="973">
                  <c:v>29.46</c:v>
                </c:pt>
                <c:pt idx="974">
                  <c:v>29.48</c:v>
                </c:pt>
                <c:pt idx="975">
                  <c:v>29.5</c:v>
                </c:pt>
                <c:pt idx="976">
                  <c:v>29.52</c:v>
                </c:pt>
                <c:pt idx="977">
                  <c:v>29.54</c:v>
                </c:pt>
                <c:pt idx="978">
                  <c:v>29.56</c:v>
                </c:pt>
                <c:pt idx="979">
                  <c:v>29.58</c:v>
                </c:pt>
                <c:pt idx="980">
                  <c:v>29.6</c:v>
                </c:pt>
                <c:pt idx="981">
                  <c:v>29.62</c:v>
                </c:pt>
                <c:pt idx="982">
                  <c:v>29.64</c:v>
                </c:pt>
                <c:pt idx="983">
                  <c:v>29.66</c:v>
                </c:pt>
                <c:pt idx="984">
                  <c:v>29.68</c:v>
                </c:pt>
                <c:pt idx="985">
                  <c:v>29.7</c:v>
                </c:pt>
                <c:pt idx="986">
                  <c:v>29.72</c:v>
                </c:pt>
                <c:pt idx="987">
                  <c:v>29.74</c:v>
                </c:pt>
                <c:pt idx="988">
                  <c:v>29.76</c:v>
                </c:pt>
                <c:pt idx="989">
                  <c:v>29.78</c:v>
                </c:pt>
                <c:pt idx="990">
                  <c:v>29.8</c:v>
                </c:pt>
                <c:pt idx="991">
                  <c:v>29.82</c:v>
                </c:pt>
                <c:pt idx="992">
                  <c:v>29.84</c:v>
                </c:pt>
                <c:pt idx="993">
                  <c:v>29.86</c:v>
                </c:pt>
                <c:pt idx="994">
                  <c:v>29.88</c:v>
                </c:pt>
                <c:pt idx="995">
                  <c:v>29.9</c:v>
                </c:pt>
                <c:pt idx="996">
                  <c:v>29.92</c:v>
                </c:pt>
                <c:pt idx="997">
                  <c:v>29.94</c:v>
                </c:pt>
                <c:pt idx="998">
                  <c:v>29.96</c:v>
                </c:pt>
                <c:pt idx="999">
                  <c:v>29.98</c:v>
                </c:pt>
                <c:pt idx="1000">
                  <c:v>30</c:v>
                </c:pt>
                <c:pt idx="1001">
                  <c:v>30.02</c:v>
                </c:pt>
                <c:pt idx="1002">
                  <c:v>30.04</c:v>
                </c:pt>
                <c:pt idx="1003">
                  <c:v>30.06</c:v>
                </c:pt>
                <c:pt idx="1004">
                  <c:v>30.08</c:v>
                </c:pt>
                <c:pt idx="1005">
                  <c:v>30.1</c:v>
                </c:pt>
                <c:pt idx="1006">
                  <c:v>30.12</c:v>
                </c:pt>
                <c:pt idx="1007">
                  <c:v>30.14</c:v>
                </c:pt>
                <c:pt idx="1008">
                  <c:v>30.16</c:v>
                </c:pt>
                <c:pt idx="1009">
                  <c:v>30.18</c:v>
                </c:pt>
                <c:pt idx="1010">
                  <c:v>30.2</c:v>
                </c:pt>
                <c:pt idx="1011">
                  <c:v>30.22</c:v>
                </c:pt>
                <c:pt idx="1012">
                  <c:v>30.24</c:v>
                </c:pt>
                <c:pt idx="1013">
                  <c:v>30.26</c:v>
                </c:pt>
                <c:pt idx="1014">
                  <c:v>30.28</c:v>
                </c:pt>
                <c:pt idx="1015">
                  <c:v>30.3</c:v>
                </c:pt>
                <c:pt idx="1016">
                  <c:v>30.32</c:v>
                </c:pt>
                <c:pt idx="1017">
                  <c:v>30.34</c:v>
                </c:pt>
                <c:pt idx="1018">
                  <c:v>30.36</c:v>
                </c:pt>
                <c:pt idx="1019">
                  <c:v>30.38</c:v>
                </c:pt>
                <c:pt idx="1020">
                  <c:v>30.4</c:v>
                </c:pt>
                <c:pt idx="1021">
                  <c:v>30.42</c:v>
                </c:pt>
                <c:pt idx="1022">
                  <c:v>30.44</c:v>
                </c:pt>
                <c:pt idx="1023">
                  <c:v>30.46</c:v>
                </c:pt>
                <c:pt idx="1024">
                  <c:v>30.48</c:v>
                </c:pt>
                <c:pt idx="1025">
                  <c:v>30.5</c:v>
                </c:pt>
                <c:pt idx="1026">
                  <c:v>30.52</c:v>
                </c:pt>
                <c:pt idx="1027">
                  <c:v>30.54</c:v>
                </c:pt>
                <c:pt idx="1028">
                  <c:v>30.56</c:v>
                </c:pt>
                <c:pt idx="1029">
                  <c:v>30.58</c:v>
                </c:pt>
                <c:pt idx="1030">
                  <c:v>30.6</c:v>
                </c:pt>
                <c:pt idx="1031">
                  <c:v>30.62</c:v>
                </c:pt>
                <c:pt idx="1032">
                  <c:v>30.64</c:v>
                </c:pt>
                <c:pt idx="1033">
                  <c:v>30.66</c:v>
                </c:pt>
                <c:pt idx="1034">
                  <c:v>30.68</c:v>
                </c:pt>
                <c:pt idx="1035">
                  <c:v>30.7</c:v>
                </c:pt>
                <c:pt idx="1036">
                  <c:v>30.72</c:v>
                </c:pt>
                <c:pt idx="1037">
                  <c:v>30.74</c:v>
                </c:pt>
                <c:pt idx="1038">
                  <c:v>30.76</c:v>
                </c:pt>
                <c:pt idx="1039">
                  <c:v>30.78</c:v>
                </c:pt>
                <c:pt idx="1040">
                  <c:v>30.8</c:v>
                </c:pt>
                <c:pt idx="1041">
                  <c:v>30.82</c:v>
                </c:pt>
                <c:pt idx="1042">
                  <c:v>30.84</c:v>
                </c:pt>
                <c:pt idx="1043">
                  <c:v>30.86</c:v>
                </c:pt>
                <c:pt idx="1044">
                  <c:v>30.88</c:v>
                </c:pt>
                <c:pt idx="1045">
                  <c:v>30.9</c:v>
                </c:pt>
                <c:pt idx="1046">
                  <c:v>30.92</c:v>
                </c:pt>
                <c:pt idx="1047">
                  <c:v>30.94</c:v>
                </c:pt>
                <c:pt idx="1048">
                  <c:v>30.96</c:v>
                </c:pt>
                <c:pt idx="1049">
                  <c:v>30.98</c:v>
                </c:pt>
                <c:pt idx="1050">
                  <c:v>31</c:v>
                </c:pt>
                <c:pt idx="1051">
                  <c:v>31.02</c:v>
                </c:pt>
                <c:pt idx="1052">
                  <c:v>31.04</c:v>
                </c:pt>
                <c:pt idx="1053">
                  <c:v>31.06</c:v>
                </c:pt>
                <c:pt idx="1054">
                  <c:v>31.08</c:v>
                </c:pt>
                <c:pt idx="1055">
                  <c:v>31.1</c:v>
                </c:pt>
                <c:pt idx="1056">
                  <c:v>31.12</c:v>
                </c:pt>
                <c:pt idx="1057">
                  <c:v>31.14</c:v>
                </c:pt>
                <c:pt idx="1058">
                  <c:v>31.16</c:v>
                </c:pt>
                <c:pt idx="1059">
                  <c:v>31.18</c:v>
                </c:pt>
                <c:pt idx="1060">
                  <c:v>31.2</c:v>
                </c:pt>
                <c:pt idx="1061">
                  <c:v>31.22</c:v>
                </c:pt>
                <c:pt idx="1062">
                  <c:v>31.24</c:v>
                </c:pt>
                <c:pt idx="1063">
                  <c:v>31.26</c:v>
                </c:pt>
                <c:pt idx="1064">
                  <c:v>31.28</c:v>
                </c:pt>
                <c:pt idx="1065">
                  <c:v>31.3</c:v>
                </c:pt>
                <c:pt idx="1066">
                  <c:v>31.32</c:v>
                </c:pt>
                <c:pt idx="1067">
                  <c:v>31.34</c:v>
                </c:pt>
                <c:pt idx="1068">
                  <c:v>31.36</c:v>
                </c:pt>
                <c:pt idx="1069">
                  <c:v>31.38</c:v>
                </c:pt>
                <c:pt idx="1070">
                  <c:v>31.4</c:v>
                </c:pt>
                <c:pt idx="1071">
                  <c:v>31.42</c:v>
                </c:pt>
                <c:pt idx="1072">
                  <c:v>31.44</c:v>
                </c:pt>
                <c:pt idx="1073">
                  <c:v>31.46</c:v>
                </c:pt>
                <c:pt idx="1074">
                  <c:v>31.48</c:v>
                </c:pt>
                <c:pt idx="1075">
                  <c:v>31.5</c:v>
                </c:pt>
                <c:pt idx="1076">
                  <c:v>31.52</c:v>
                </c:pt>
                <c:pt idx="1077">
                  <c:v>31.54</c:v>
                </c:pt>
                <c:pt idx="1078">
                  <c:v>31.56</c:v>
                </c:pt>
                <c:pt idx="1079">
                  <c:v>31.58</c:v>
                </c:pt>
                <c:pt idx="1080">
                  <c:v>31.6</c:v>
                </c:pt>
                <c:pt idx="1081">
                  <c:v>31.62</c:v>
                </c:pt>
                <c:pt idx="1082">
                  <c:v>31.64</c:v>
                </c:pt>
                <c:pt idx="1083">
                  <c:v>31.66</c:v>
                </c:pt>
                <c:pt idx="1084">
                  <c:v>31.68</c:v>
                </c:pt>
                <c:pt idx="1085">
                  <c:v>31.7</c:v>
                </c:pt>
                <c:pt idx="1086">
                  <c:v>31.72</c:v>
                </c:pt>
                <c:pt idx="1087">
                  <c:v>31.74</c:v>
                </c:pt>
                <c:pt idx="1088">
                  <c:v>31.76</c:v>
                </c:pt>
                <c:pt idx="1089">
                  <c:v>31.78</c:v>
                </c:pt>
                <c:pt idx="1090">
                  <c:v>31.8</c:v>
                </c:pt>
                <c:pt idx="1091">
                  <c:v>31.82</c:v>
                </c:pt>
                <c:pt idx="1092">
                  <c:v>31.84</c:v>
                </c:pt>
                <c:pt idx="1093">
                  <c:v>31.86</c:v>
                </c:pt>
                <c:pt idx="1094">
                  <c:v>31.88</c:v>
                </c:pt>
                <c:pt idx="1095">
                  <c:v>31.9</c:v>
                </c:pt>
                <c:pt idx="1096">
                  <c:v>31.92</c:v>
                </c:pt>
                <c:pt idx="1097">
                  <c:v>31.94</c:v>
                </c:pt>
                <c:pt idx="1098">
                  <c:v>31.96</c:v>
                </c:pt>
                <c:pt idx="1099">
                  <c:v>31.98</c:v>
                </c:pt>
                <c:pt idx="1100">
                  <c:v>32</c:v>
                </c:pt>
                <c:pt idx="1101">
                  <c:v>32.020000000000003</c:v>
                </c:pt>
                <c:pt idx="1102">
                  <c:v>32.04</c:v>
                </c:pt>
                <c:pt idx="1103">
                  <c:v>32.06</c:v>
                </c:pt>
                <c:pt idx="1104">
                  <c:v>32.08</c:v>
                </c:pt>
                <c:pt idx="1105">
                  <c:v>32.1</c:v>
                </c:pt>
                <c:pt idx="1106">
                  <c:v>32.119999999999997</c:v>
                </c:pt>
                <c:pt idx="1107">
                  <c:v>32.14</c:v>
                </c:pt>
                <c:pt idx="1108">
                  <c:v>32.159999999999997</c:v>
                </c:pt>
                <c:pt idx="1109">
                  <c:v>32.18</c:v>
                </c:pt>
                <c:pt idx="1110">
                  <c:v>32.200000000000003</c:v>
                </c:pt>
                <c:pt idx="1111">
                  <c:v>32.22</c:v>
                </c:pt>
                <c:pt idx="1112">
                  <c:v>32.24</c:v>
                </c:pt>
                <c:pt idx="1113">
                  <c:v>32.26</c:v>
                </c:pt>
                <c:pt idx="1114">
                  <c:v>32.28</c:v>
                </c:pt>
                <c:pt idx="1115">
                  <c:v>32.299999999999997</c:v>
                </c:pt>
                <c:pt idx="1116">
                  <c:v>32.32</c:v>
                </c:pt>
                <c:pt idx="1117">
                  <c:v>32.340000000000003</c:v>
                </c:pt>
                <c:pt idx="1118">
                  <c:v>32.36</c:v>
                </c:pt>
                <c:pt idx="1119">
                  <c:v>32.380000000000003</c:v>
                </c:pt>
                <c:pt idx="1120">
                  <c:v>32.4</c:v>
                </c:pt>
                <c:pt idx="1121">
                  <c:v>32.42</c:v>
                </c:pt>
                <c:pt idx="1122">
                  <c:v>32.44</c:v>
                </c:pt>
                <c:pt idx="1123">
                  <c:v>32.46</c:v>
                </c:pt>
                <c:pt idx="1124">
                  <c:v>32.479999999999997</c:v>
                </c:pt>
                <c:pt idx="1125">
                  <c:v>32.5</c:v>
                </c:pt>
                <c:pt idx="1126">
                  <c:v>32.520000000000003</c:v>
                </c:pt>
                <c:pt idx="1127">
                  <c:v>32.54</c:v>
                </c:pt>
                <c:pt idx="1128">
                  <c:v>32.56</c:v>
                </c:pt>
                <c:pt idx="1129">
                  <c:v>32.58</c:v>
                </c:pt>
                <c:pt idx="1130">
                  <c:v>32.6</c:v>
                </c:pt>
                <c:pt idx="1131">
                  <c:v>32.619999999999997</c:v>
                </c:pt>
                <c:pt idx="1132">
                  <c:v>32.64</c:v>
                </c:pt>
                <c:pt idx="1133">
                  <c:v>32.659999999999997</c:v>
                </c:pt>
                <c:pt idx="1134">
                  <c:v>32.68</c:v>
                </c:pt>
                <c:pt idx="1135">
                  <c:v>32.700000000000003</c:v>
                </c:pt>
                <c:pt idx="1136">
                  <c:v>32.72</c:v>
                </c:pt>
                <c:pt idx="1137">
                  <c:v>32.74</c:v>
                </c:pt>
                <c:pt idx="1138">
                  <c:v>32.76</c:v>
                </c:pt>
                <c:pt idx="1139">
                  <c:v>32.78</c:v>
                </c:pt>
                <c:pt idx="1140">
                  <c:v>32.799999999999997</c:v>
                </c:pt>
                <c:pt idx="1141">
                  <c:v>32.82</c:v>
                </c:pt>
                <c:pt idx="1142">
                  <c:v>32.840000000000003</c:v>
                </c:pt>
                <c:pt idx="1143">
                  <c:v>32.86</c:v>
                </c:pt>
                <c:pt idx="1144">
                  <c:v>32.880000000000003</c:v>
                </c:pt>
                <c:pt idx="1145">
                  <c:v>32.9</c:v>
                </c:pt>
                <c:pt idx="1146">
                  <c:v>32.92</c:v>
                </c:pt>
                <c:pt idx="1147">
                  <c:v>32.94</c:v>
                </c:pt>
                <c:pt idx="1148">
                  <c:v>32.96</c:v>
                </c:pt>
                <c:pt idx="1149">
                  <c:v>32.979999999999997</c:v>
                </c:pt>
                <c:pt idx="1150">
                  <c:v>33</c:v>
                </c:pt>
                <c:pt idx="1151">
                  <c:v>33.020000000000003</c:v>
                </c:pt>
                <c:pt idx="1152">
                  <c:v>33.04</c:v>
                </c:pt>
                <c:pt idx="1153">
                  <c:v>33.06</c:v>
                </c:pt>
                <c:pt idx="1154">
                  <c:v>33.08</c:v>
                </c:pt>
                <c:pt idx="1155">
                  <c:v>33.1</c:v>
                </c:pt>
                <c:pt idx="1156">
                  <c:v>33.119999999999997</c:v>
                </c:pt>
                <c:pt idx="1157">
                  <c:v>33.14</c:v>
                </c:pt>
                <c:pt idx="1158">
                  <c:v>33.159999999999997</c:v>
                </c:pt>
                <c:pt idx="1159">
                  <c:v>33.18</c:v>
                </c:pt>
                <c:pt idx="1160">
                  <c:v>33.200000000000003</c:v>
                </c:pt>
                <c:pt idx="1161">
                  <c:v>33.22</c:v>
                </c:pt>
                <c:pt idx="1162">
                  <c:v>33.24</c:v>
                </c:pt>
                <c:pt idx="1163">
                  <c:v>33.26</c:v>
                </c:pt>
                <c:pt idx="1164">
                  <c:v>33.28</c:v>
                </c:pt>
                <c:pt idx="1165">
                  <c:v>33.299999999999997</c:v>
                </c:pt>
                <c:pt idx="1166">
                  <c:v>33.32</c:v>
                </c:pt>
                <c:pt idx="1167">
                  <c:v>33.340000000000003</c:v>
                </c:pt>
                <c:pt idx="1168">
                  <c:v>33.36</c:v>
                </c:pt>
                <c:pt idx="1169">
                  <c:v>33.380000000000003</c:v>
                </c:pt>
                <c:pt idx="1170">
                  <c:v>33.4</c:v>
                </c:pt>
                <c:pt idx="1171">
                  <c:v>33.42</c:v>
                </c:pt>
                <c:pt idx="1172">
                  <c:v>33.44</c:v>
                </c:pt>
                <c:pt idx="1173">
                  <c:v>33.46</c:v>
                </c:pt>
                <c:pt idx="1174">
                  <c:v>33.479999999999997</c:v>
                </c:pt>
                <c:pt idx="1175">
                  <c:v>33.5</c:v>
                </c:pt>
                <c:pt idx="1176">
                  <c:v>33.520000000000003</c:v>
                </c:pt>
                <c:pt idx="1177">
                  <c:v>33.54</c:v>
                </c:pt>
                <c:pt idx="1178">
                  <c:v>33.56</c:v>
                </c:pt>
                <c:pt idx="1179">
                  <c:v>33.58</c:v>
                </c:pt>
                <c:pt idx="1180">
                  <c:v>33.6</c:v>
                </c:pt>
                <c:pt idx="1181">
                  <c:v>33.619999999999997</c:v>
                </c:pt>
                <c:pt idx="1182">
                  <c:v>33.64</c:v>
                </c:pt>
                <c:pt idx="1183">
                  <c:v>33.659999999999997</c:v>
                </c:pt>
                <c:pt idx="1184">
                  <c:v>33.68</c:v>
                </c:pt>
                <c:pt idx="1185">
                  <c:v>33.700000000000003</c:v>
                </c:pt>
                <c:pt idx="1186">
                  <c:v>33.72</c:v>
                </c:pt>
                <c:pt idx="1187">
                  <c:v>33.74</c:v>
                </c:pt>
                <c:pt idx="1188">
                  <c:v>33.76</c:v>
                </c:pt>
                <c:pt idx="1189">
                  <c:v>33.78</c:v>
                </c:pt>
                <c:pt idx="1190">
                  <c:v>33.799999999999997</c:v>
                </c:pt>
                <c:pt idx="1191">
                  <c:v>33.82</c:v>
                </c:pt>
                <c:pt idx="1192">
                  <c:v>33.840000000000003</c:v>
                </c:pt>
                <c:pt idx="1193">
                  <c:v>33.86</c:v>
                </c:pt>
                <c:pt idx="1194">
                  <c:v>33.880000000000003</c:v>
                </c:pt>
                <c:pt idx="1195">
                  <c:v>33.9</c:v>
                </c:pt>
                <c:pt idx="1196">
                  <c:v>33.92</c:v>
                </c:pt>
                <c:pt idx="1197">
                  <c:v>33.94</c:v>
                </c:pt>
                <c:pt idx="1198">
                  <c:v>33.96</c:v>
                </c:pt>
                <c:pt idx="1199">
                  <c:v>33.979999999999997</c:v>
                </c:pt>
                <c:pt idx="1200">
                  <c:v>34</c:v>
                </c:pt>
                <c:pt idx="1201">
                  <c:v>34.020000000000003</c:v>
                </c:pt>
                <c:pt idx="1202">
                  <c:v>34.04</c:v>
                </c:pt>
                <c:pt idx="1203">
                  <c:v>34.06</c:v>
                </c:pt>
                <c:pt idx="1204">
                  <c:v>34.08</c:v>
                </c:pt>
                <c:pt idx="1205">
                  <c:v>34.1</c:v>
                </c:pt>
                <c:pt idx="1206">
                  <c:v>34.119999999999997</c:v>
                </c:pt>
                <c:pt idx="1207">
                  <c:v>34.14</c:v>
                </c:pt>
                <c:pt idx="1208">
                  <c:v>34.159999999999997</c:v>
                </c:pt>
                <c:pt idx="1209">
                  <c:v>34.18</c:v>
                </c:pt>
                <c:pt idx="1210">
                  <c:v>34.200000000000003</c:v>
                </c:pt>
                <c:pt idx="1211">
                  <c:v>34.22</c:v>
                </c:pt>
                <c:pt idx="1212">
                  <c:v>34.24</c:v>
                </c:pt>
                <c:pt idx="1213">
                  <c:v>34.26</c:v>
                </c:pt>
                <c:pt idx="1214">
                  <c:v>34.28</c:v>
                </c:pt>
                <c:pt idx="1215">
                  <c:v>34.299999999999997</c:v>
                </c:pt>
                <c:pt idx="1216">
                  <c:v>34.32</c:v>
                </c:pt>
                <c:pt idx="1217">
                  <c:v>34.340000000000003</c:v>
                </c:pt>
                <c:pt idx="1218">
                  <c:v>34.36</c:v>
                </c:pt>
                <c:pt idx="1219">
                  <c:v>34.380000000000003</c:v>
                </c:pt>
                <c:pt idx="1220">
                  <c:v>34.4</c:v>
                </c:pt>
                <c:pt idx="1221">
                  <c:v>34.42</c:v>
                </c:pt>
                <c:pt idx="1222">
                  <c:v>34.44</c:v>
                </c:pt>
                <c:pt idx="1223">
                  <c:v>34.46</c:v>
                </c:pt>
                <c:pt idx="1224">
                  <c:v>34.479999999999997</c:v>
                </c:pt>
                <c:pt idx="1225">
                  <c:v>34.5</c:v>
                </c:pt>
                <c:pt idx="1226">
                  <c:v>34.520000000000003</c:v>
                </c:pt>
                <c:pt idx="1227">
                  <c:v>34.54</c:v>
                </c:pt>
                <c:pt idx="1228">
                  <c:v>34.56</c:v>
                </c:pt>
                <c:pt idx="1229">
                  <c:v>34.58</c:v>
                </c:pt>
                <c:pt idx="1230">
                  <c:v>34.6</c:v>
                </c:pt>
                <c:pt idx="1231">
                  <c:v>34.619999999999997</c:v>
                </c:pt>
                <c:pt idx="1232">
                  <c:v>34.64</c:v>
                </c:pt>
                <c:pt idx="1233">
                  <c:v>34.659999999999997</c:v>
                </c:pt>
                <c:pt idx="1234">
                  <c:v>34.68</c:v>
                </c:pt>
                <c:pt idx="1235">
                  <c:v>34.700000000000003</c:v>
                </c:pt>
                <c:pt idx="1236">
                  <c:v>34.72</c:v>
                </c:pt>
                <c:pt idx="1237">
                  <c:v>34.74</c:v>
                </c:pt>
                <c:pt idx="1238">
                  <c:v>34.76</c:v>
                </c:pt>
                <c:pt idx="1239">
                  <c:v>34.78</c:v>
                </c:pt>
                <c:pt idx="1240">
                  <c:v>34.799999999999997</c:v>
                </c:pt>
                <c:pt idx="1241">
                  <c:v>34.82</c:v>
                </c:pt>
                <c:pt idx="1242">
                  <c:v>34.840000000000003</c:v>
                </c:pt>
                <c:pt idx="1243">
                  <c:v>34.86</c:v>
                </c:pt>
                <c:pt idx="1244">
                  <c:v>34.880000000000003</c:v>
                </c:pt>
                <c:pt idx="1245">
                  <c:v>34.9</c:v>
                </c:pt>
                <c:pt idx="1246">
                  <c:v>34.92</c:v>
                </c:pt>
                <c:pt idx="1247">
                  <c:v>34.94</c:v>
                </c:pt>
                <c:pt idx="1248">
                  <c:v>34.96</c:v>
                </c:pt>
                <c:pt idx="1249">
                  <c:v>34.979999999999997</c:v>
                </c:pt>
                <c:pt idx="1250">
                  <c:v>35</c:v>
                </c:pt>
                <c:pt idx="1251">
                  <c:v>35.020000000000003</c:v>
                </c:pt>
                <c:pt idx="1252">
                  <c:v>35.04</c:v>
                </c:pt>
                <c:pt idx="1253">
                  <c:v>35.06</c:v>
                </c:pt>
                <c:pt idx="1254">
                  <c:v>35.08</c:v>
                </c:pt>
                <c:pt idx="1255">
                  <c:v>35.1</c:v>
                </c:pt>
                <c:pt idx="1256">
                  <c:v>35.119999999999997</c:v>
                </c:pt>
                <c:pt idx="1257">
                  <c:v>35.14</c:v>
                </c:pt>
                <c:pt idx="1258">
                  <c:v>35.159999999999997</c:v>
                </c:pt>
                <c:pt idx="1259">
                  <c:v>35.18</c:v>
                </c:pt>
                <c:pt idx="1260">
                  <c:v>35.200000000000003</c:v>
                </c:pt>
                <c:pt idx="1261">
                  <c:v>35.22</c:v>
                </c:pt>
                <c:pt idx="1262">
                  <c:v>35.24</c:v>
                </c:pt>
                <c:pt idx="1263">
                  <c:v>35.26</c:v>
                </c:pt>
                <c:pt idx="1264">
                  <c:v>35.28</c:v>
                </c:pt>
                <c:pt idx="1265">
                  <c:v>35.299999999999997</c:v>
                </c:pt>
                <c:pt idx="1266">
                  <c:v>35.32</c:v>
                </c:pt>
                <c:pt idx="1267">
                  <c:v>35.340000000000003</c:v>
                </c:pt>
                <c:pt idx="1268">
                  <c:v>35.36</c:v>
                </c:pt>
                <c:pt idx="1269">
                  <c:v>35.380000000000003</c:v>
                </c:pt>
                <c:pt idx="1270">
                  <c:v>35.4</c:v>
                </c:pt>
                <c:pt idx="1271">
                  <c:v>35.42</c:v>
                </c:pt>
                <c:pt idx="1272">
                  <c:v>35.44</c:v>
                </c:pt>
                <c:pt idx="1273">
                  <c:v>35.46</c:v>
                </c:pt>
                <c:pt idx="1274">
                  <c:v>35.479999999999997</c:v>
                </c:pt>
                <c:pt idx="1275">
                  <c:v>35.5</c:v>
                </c:pt>
                <c:pt idx="1276">
                  <c:v>35.520000000000003</c:v>
                </c:pt>
                <c:pt idx="1277">
                  <c:v>35.54</c:v>
                </c:pt>
                <c:pt idx="1278">
                  <c:v>35.56</c:v>
                </c:pt>
                <c:pt idx="1279">
                  <c:v>35.58</c:v>
                </c:pt>
                <c:pt idx="1280">
                  <c:v>35.6</c:v>
                </c:pt>
                <c:pt idx="1281">
                  <c:v>35.619999999999997</c:v>
                </c:pt>
                <c:pt idx="1282">
                  <c:v>35.64</c:v>
                </c:pt>
                <c:pt idx="1283">
                  <c:v>35.659999999999997</c:v>
                </c:pt>
                <c:pt idx="1284">
                  <c:v>35.68</c:v>
                </c:pt>
                <c:pt idx="1285">
                  <c:v>35.700000000000003</c:v>
                </c:pt>
                <c:pt idx="1286">
                  <c:v>35.72</c:v>
                </c:pt>
                <c:pt idx="1287">
                  <c:v>35.74</c:v>
                </c:pt>
                <c:pt idx="1288">
                  <c:v>35.76</c:v>
                </c:pt>
                <c:pt idx="1289">
                  <c:v>35.78</c:v>
                </c:pt>
                <c:pt idx="1290">
                  <c:v>35.799999999999997</c:v>
                </c:pt>
                <c:pt idx="1291">
                  <c:v>35.82</c:v>
                </c:pt>
                <c:pt idx="1292">
                  <c:v>35.840000000000003</c:v>
                </c:pt>
                <c:pt idx="1293">
                  <c:v>35.86</c:v>
                </c:pt>
                <c:pt idx="1294">
                  <c:v>35.880000000000003</c:v>
                </c:pt>
                <c:pt idx="1295">
                  <c:v>35.9</c:v>
                </c:pt>
                <c:pt idx="1296">
                  <c:v>35.92</c:v>
                </c:pt>
                <c:pt idx="1297">
                  <c:v>35.94</c:v>
                </c:pt>
                <c:pt idx="1298">
                  <c:v>35.96</c:v>
                </c:pt>
                <c:pt idx="1299">
                  <c:v>35.979999999999997</c:v>
                </c:pt>
                <c:pt idx="1300">
                  <c:v>36</c:v>
                </c:pt>
                <c:pt idx="1301">
                  <c:v>36.020000000000003</c:v>
                </c:pt>
                <c:pt idx="1302">
                  <c:v>36.04</c:v>
                </c:pt>
                <c:pt idx="1303">
                  <c:v>36.06</c:v>
                </c:pt>
                <c:pt idx="1304">
                  <c:v>36.08</c:v>
                </c:pt>
                <c:pt idx="1305">
                  <c:v>36.1</c:v>
                </c:pt>
                <c:pt idx="1306">
                  <c:v>36.119999999999997</c:v>
                </c:pt>
                <c:pt idx="1307">
                  <c:v>36.14</c:v>
                </c:pt>
                <c:pt idx="1308">
                  <c:v>36.159999999999997</c:v>
                </c:pt>
                <c:pt idx="1309">
                  <c:v>36.18</c:v>
                </c:pt>
                <c:pt idx="1310">
                  <c:v>36.200000000000003</c:v>
                </c:pt>
                <c:pt idx="1311">
                  <c:v>36.22</c:v>
                </c:pt>
                <c:pt idx="1312">
                  <c:v>36.24</c:v>
                </c:pt>
                <c:pt idx="1313">
                  <c:v>36.26</c:v>
                </c:pt>
                <c:pt idx="1314">
                  <c:v>36.28</c:v>
                </c:pt>
                <c:pt idx="1315">
                  <c:v>36.299999999999997</c:v>
                </c:pt>
                <c:pt idx="1316">
                  <c:v>36.32</c:v>
                </c:pt>
                <c:pt idx="1317">
                  <c:v>36.340000000000003</c:v>
                </c:pt>
                <c:pt idx="1318">
                  <c:v>36.36</c:v>
                </c:pt>
                <c:pt idx="1319">
                  <c:v>36.380000000000003</c:v>
                </c:pt>
                <c:pt idx="1320">
                  <c:v>36.4</c:v>
                </c:pt>
                <c:pt idx="1321">
                  <c:v>36.42</c:v>
                </c:pt>
                <c:pt idx="1322">
                  <c:v>36.44</c:v>
                </c:pt>
                <c:pt idx="1323">
                  <c:v>36.46</c:v>
                </c:pt>
                <c:pt idx="1324">
                  <c:v>36.479999999999997</c:v>
                </c:pt>
                <c:pt idx="1325">
                  <c:v>36.5</c:v>
                </c:pt>
                <c:pt idx="1326">
                  <c:v>36.520000000000003</c:v>
                </c:pt>
                <c:pt idx="1327">
                  <c:v>36.54</c:v>
                </c:pt>
                <c:pt idx="1328">
                  <c:v>36.56</c:v>
                </c:pt>
                <c:pt idx="1329">
                  <c:v>36.58</c:v>
                </c:pt>
                <c:pt idx="1330">
                  <c:v>36.6</c:v>
                </c:pt>
                <c:pt idx="1331">
                  <c:v>36.619999999999997</c:v>
                </c:pt>
                <c:pt idx="1332">
                  <c:v>36.64</c:v>
                </c:pt>
                <c:pt idx="1333">
                  <c:v>36.659999999999997</c:v>
                </c:pt>
                <c:pt idx="1334">
                  <c:v>36.68</c:v>
                </c:pt>
                <c:pt idx="1335">
                  <c:v>36.700000000000003</c:v>
                </c:pt>
                <c:pt idx="1336">
                  <c:v>36.72</c:v>
                </c:pt>
                <c:pt idx="1337">
                  <c:v>36.74</c:v>
                </c:pt>
                <c:pt idx="1338">
                  <c:v>36.76</c:v>
                </c:pt>
                <c:pt idx="1339">
                  <c:v>36.78</c:v>
                </c:pt>
                <c:pt idx="1340">
                  <c:v>36.799999999999997</c:v>
                </c:pt>
                <c:pt idx="1341">
                  <c:v>36.82</c:v>
                </c:pt>
                <c:pt idx="1342">
                  <c:v>36.840000000000003</c:v>
                </c:pt>
                <c:pt idx="1343">
                  <c:v>36.86</c:v>
                </c:pt>
                <c:pt idx="1344">
                  <c:v>36.880000000000003</c:v>
                </c:pt>
                <c:pt idx="1345">
                  <c:v>36.9</c:v>
                </c:pt>
                <c:pt idx="1346">
                  <c:v>36.92</c:v>
                </c:pt>
                <c:pt idx="1347">
                  <c:v>36.94</c:v>
                </c:pt>
                <c:pt idx="1348">
                  <c:v>36.96</c:v>
                </c:pt>
                <c:pt idx="1349">
                  <c:v>36.979999999999997</c:v>
                </c:pt>
                <c:pt idx="1350">
                  <c:v>37</c:v>
                </c:pt>
                <c:pt idx="1351">
                  <c:v>37.020000000000003</c:v>
                </c:pt>
                <c:pt idx="1352">
                  <c:v>37.04</c:v>
                </c:pt>
                <c:pt idx="1353">
                  <c:v>37.06</c:v>
                </c:pt>
                <c:pt idx="1354">
                  <c:v>37.08</c:v>
                </c:pt>
                <c:pt idx="1355">
                  <c:v>37.1</c:v>
                </c:pt>
                <c:pt idx="1356">
                  <c:v>37.119999999999997</c:v>
                </c:pt>
                <c:pt idx="1357">
                  <c:v>37.14</c:v>
                </c:pt>
                <c:pt idx="1358">
                  <c:v>37.159999999999997</c:v>
                </c:pt>
                <c:pt idx="1359">
                  <c:v>37.18</c:v>
                </c:pt>
                <c:pt idx="1360">
                  <c:v>37.200000000000003</c:v>
                </c:pt>
                <c:pt idx="1361">
                  <c:v>37.22</c:v>
                </c:pt>
                <c:pt idx="1362">
                  <c:v>37.24</c:v>
                </c:pt>
                <c:pt idx="1363">
                  <c:v>37.26</c:v>
                </c:pt>
                <c:pt idx="1364">
                  <c:v>37.28</c:v>
                </c:pt>
                <c:pt idx="1365">
                  <c:v>37.299999999999997</c:v>
                </c:pt>
                <c:pt idx="1366">
                  <c:v>37.32</c:v>
                </c:pt>
                <c:pt idx="1367">
                  <c:v>37.340000000000003</c:v>
                </c:pt>
                <c:pt idx="1368">
                  <c:v>37.36</c:v>
                </c:pt>
                <c:pt idx="1369">
                  <c:v>37.380000000000003</c:v>
                </c:pt>
                <c:pt idx="1370">
                  <c:v>37.4</c:v>
                </c:pt>
                <c:pt idx="1371">
                  <c:v>37.42</c:v>
                </c:pt>
                <c:pt idx="1372">
                  <c:v>37.44</c:v>
                </c:pt>
                <c:pt idx="1373">
                  <c:v>37.46</c:v>
                </c:pt>
                <c:pt idx="1374">
                  <c:v>37.479999999999997</c:v>
                </c:pt>
                <c:pt idx="1375">
                  <c:v>37.5</c:v>
                </c:pt>
                <c:pt idx="1376">
                  <c:v>37.520000000000003</c:v>
                </c:pt>
                <c:pt idx="1377">
                  <c:v>37.54</c:v>
                </c:pt>
                <c:pt idx="1378">
                  <c:v>37.56</c:v>
                </c:pt>
                <c:pt idx="1379">
                  <c:v>37.58</c:v>
                </c:pt>
                <c:pt idx="1380">
                  <c:v>37.6</c:v>
                </c:pt>
                <c:pt idx="1381">
                  <c:v>37.619999999999997</c:v>
                </c:pt>
                <c:pt idx="1382">
                  <c:v>37.64</c:v>
                </c:pt>
                <c:pt idx="1383">
                  <c:v>37.659999999999997</c:v>
                </c:pt>
                <c:pt idx="1384">
                  <c:v>37.68</c:v>
                </c:pt>
                <c:pt idx="1385">
                  <c:v>37.700000000000003</c:v>
                </c:pt>
                <c:pt idx="1386">
                  <c:v>37.72</c:v>
                </c:pt>
                <c:pt idx="1387">
                  <c:v>37.74</c:v>
                </c:pt>
                <c:pt idx="1388">
                  <c:v>37.76</c:v>
                </c:pt>
                <c:pt idx="1389">
                  <c:v>37.78</c:v>
                </c:pt>
                <c:pt idx="1390">
                  <c:v>37.799999999999997</c:v>
                </c:pt>
                <c:pt idx="1391">
                  <c:v>37.82</c:v>
                </c:pt>
                <c:pt idx="1392">
                  <c:v>37.840000000000003</c:v>
                </c:pt>
                <c:pt idx="1393">
                  <c:v>37.86</c:v>
                </c:pt>
                <c:pt idx="1394">
                  <c:v>37.880000000000003</c:v>
                </c:pt>
                <c:pt idx="1395">
                  <c:v>37.9</c:v>
                </c:pt>
                <c:pt idx="1396">
                  <c:v>37.92</c:v>
                </c:pt>
                <c:pt idx="1397">
                  <c:v>37.94</c:v>
                </c:pt>
                <c:pt idx="1398">
                  <c:v>37.96</c:v>
                </c:pt>
                <c:pt idx="1399">
                  <c:v>37.979999999999997</c:v>
                </c:pt>
                <c:pt idx="1400">
                  <c:v>38</c:v>
                </c:pt>
                <c:pt idx="1401">
                  <c:v>38.020000000000003</c:v>
                </c:pt>
                <c:pt idx="1402">
                  <c:v>38.04</c:v>
                </c:pt>
                <c:pt idx="1403">
                  <c:v>38.06</c:v>
                </c:pt>
                <c:pt idx="1404">
                  <c:v>38.08</c:v>
                </c:pt>
                <c:pt idx="1405">
                  <c:v>38.1</c:v>
                </c:pt>
                <c:pt idx="1406">
                  <c:v>38.119999999999997</c:v>
                </c:pt>
                <c:pt idx="1407">
                  <c:v>38.14</c:v>
                </c:pt>
                <c:pt idx="1408">
                  <c:v>38.159999999999997</c:v>
                </c:pt>
                <c:pt idx="1409">
                  <c:v>38.18</c:v>
                </c:pt>
                <c:pt idx="1410">
                  <c:v>38.200000000000003</c:v>
                </c:pt>
                <c:pt idx="1411">
                  <c:v>38.22</c:v>
                </c:pt>
                <c:pt idx="1412">
                  <c:v>38.24</c:v>
                </c:pt>
                <c:pt idx="1413">
                  <c:v>38.26</c:v>
                </c:pt>
                <c:pt idx="1414">
                  <c:v>38.28</c:v>
                </c:pt>
                <c:pt idx="1415">
                  <c:v>38.299999999999997</c:v>
                </c:pt>
                <c:pt idx="1416">
                  <c:v>38.32</c:v>
                </c:pt>
                <c:pt idx="1417">
                  <c:v>38.340000000000003</c:v>
                </c:pt>
                <c:pt idx="1418">
                  <c:v>38.36</c:v>
                </c:pt>
                <c:pt idx="1419">
                  <c:v>38.380000000000003</c:v>
                </c:pt>
                <c:pt idx="1420">
                  <c:v>38.4</c:v>
                </c:pt>
                <c:pt idx="1421">
                  <c:v>38.42</c:v>
                </c:pt>
                <c:pt idx="1422">
                  <c:v>38.44</c:v>
                </c:pt>
                <c:pt idx="1423">
                  <c:v>38.46</c:v>
                </c:pt>
                <c:pt idx="1424">
                  <c:v>38.479999999999997</c:v>
                </c:pt>
                <c:pt idx="1425">
                  <c:v>38.5</c:v>
                </c:pt>
                <c:pt idx="1426">
                  <c:v>38.520000000000003</c:v>
                </c:pt>
                <c:pt idx="1427">
                  <c:v>38.54</c:v>
                </c:pt>
                <c:pt idx="1428">
                  <c:v>38.56</c:v>
                </c:pt>
                <c:pt idx="1429">
                  <c:v>38.58</c:v>
                </c:pt>
                <c:pt idx="1430">
                  <c:v>38.6</c:v>
                </c:pt>
                <c:pt idx="1431">
                  <c:v>38.619999999999997</c:v>
                </c:pt>
                <c:pt idx="1432">
                  <c:v>38.64</c:v>
                </c:pt>
                <c:pt idx="1433">
                  <c:v>38.659999999999997</c:v>
                </c:pt>
                <c:pt idx="1434">
                  <c:v>38.68</c:v>
                </c:pt>
                <c:pt idx="1435">
                  <c:v>38.700000000000003</c:v>
                </c:pt>
                <c:pt idx="1436">
                  <c:v>38.72</c:v>
                </c:pt>
                <c:pt idx="1437">
                  <c:v>38.74</c:v>
                </c:pt>
                <c:pt idx="1438">
                  <c:v>38.76</c:v>
                </c:pt>
                <c:pt idx="1439">
                  <c:v>38.78</c:v>
                </c:pt>
                <c:pt idx="1440">
                  <c:v>38.799999999999997</c:v>
                </c:pt>
                <c:pt idx="1441">
                  <c:v>38.82</c:v>
                </c:pt>
                <c:pt idx="1442">
                  <c:v>38.840000000000003</c:v>
                </c:pt>
                <c:pt idx="1443">
                  <c:v>38.86</c:v>
                </c:pt>
                <c:pt idx="1444">
                  <c:v>38.880000000000003</c:v>
                </c:pt>
                <c:pt idx="1445">
                  <c:v>38.9</c:v>
                </c:pt>
                <c:pt idx="1446">
                  <c:v>38.92</c:v>
                </c:pt>
                <c:pt idx="1447">
                  <c:v>38.94</c:v>
                </c:pt>
                <c:pt idx="1448">
                  <c:v>38.96</c:v>
                </c:pt>
                <c:pt idx="1449">
                  <c:v>38.979999999999997</c:v>
                </c:pt>
                <c:pt idx="1450">
                  <c:v>39</c:v>
                </c:pt>
                <c:pt idx="1451">
                  <c:v>39.020000000000003</c:v>
                </c:pt>
                <c:pt idx="1452">
                  <c:v>39.04</c:v>
                </c:pt>
                <c:pt idx="1453">
                  <c:v>39.06</c:v>
                </c:pt>
                <c:pt idx="1454">
                  <c:v>39.08</c:v>
                </c:pt>
                <c:pt idx="1455">
                  <c:v>39.1</c:v>
                </c:pt>
                <c:pt idx="1456">
                  <c:v>39.119999999999997</c:v>
                </c:pt>
                <c:pt idx="1457">
                  <c:v>39.14</c:v>
                </c:pt>
                <c:pt idx="1458">
                  <c:v>39.159999999999997</c:v>
                </c:pt>
                <c:pt idx="1459">
                  <c:v>39.18</c:v>
                </c:pt>
                <c:pt idx="1460">
                  <c:v>39.200000000000003</c:v>
                </c:pt>
                <c:pt idx="1461">
                  <c:v>39.22</c:v>
                </c:pt>
                <c:pt idx="1462">
                  <c:v>39.24</c:v>
                </c:pt>
                <c:pt idx="1463">
                  <c:v>39.26</c:v>
                </c:pt>
                <c:pt idx="1464">
                  <c:v>39.28</c:v>
                </c:pt>
                <c:pt idx="1465">
                  <c:v>39.299999999999997</c:v>
                </c:pt>
                <c:pt idx="1466">
                  <c:v>39.32</c:v>
                </c:pt>
                <c:pt idx="1467">
                  <c:v>39.340000000000003</c:v>
                </c:pt>
                <c:pt idx="1468">
                  <c:v>39.36</c:v>
                </c:pt>
                <c:pt idx="1469">
                  <c:v>39.380000000000003</c:v>
                </c:pt>
                <c:pt idx="1470">
                  <c:v>39.4</c:v>
                </c:pt>
                <c:pt idx="1471">
                  <c:v>39.42</c:v>
                </c:pt>
                <c:pt idx="1472">
                  <c:v>39.44</c:v>
                </c:pt>
                <c:pt idx="1473">
                  <c:v>39.46</c:v>
                </c:pt>
                <c:pt idx="1474">
                  <c:v>39.479999999999997</c:v>
                </c:pt>
                <c:pt idx="1475">
                  <c:v>39.5</c:v>
                </c:pt>
                <c:pt idx="1476">
                  <c:v>39.520000000000003</c:v>
                </c:pt>
                <c:pt idx="1477">
                  <c:v>39.54</c:v>
                </c:pt>
                <c:pt idx="1478">
                  <c:v>39.56</c:v>
                </c:pt>
                <c:pt idx="1479">
                  <c:v>39.58</c:v>
                </c:pt>
                <c:pt idx="1480">
                  <c:v>39.6</c:v>
                </c:pt>
                <c:pt idx="1481">
                  <c:v>39.619999999999997</c:v>
                </c:pt>
                <c:pt idx="1482">
                  <c:v>39.64</c:v>
                </c:pt>
                <c:pt idx="1483">
                  <c:v>39.659999999999997</c:v>
                </c:pt>
                <c:pt idx="1484">
                  <c:v>39.68</c:v>
                </c:pt>
                <c:pt idx="1485">
                  <c:v>39.700000000000003</c:v>
                </c:pt>
                <c:pt idx="1486">
                  <c:v>39.72</c:v>
                </c:pt>
                <c:pt idx="1487">
                  <c:v>39.74</c:v>
                </c:pt>
                <c:pt idx="1488">
                  <c:v>39.76</c:v>
                </c:pt>
                <c:pt idx="1489">
                  <c:v>39.78</c:v>
                </c:pt>
                <c:pt idx="1490">
                  <c:v>39.799999999999997</c:v>
                </c:pt>
                <c:pt idx="1491">
                  <c:v>39.82</c:v>
                </c:pt>
                <c:pt idx="1492">
                  <c:v>39.840000000000003</c:v>
                </c:pt>
                <c:pt idx="1493">
                  <c:v>39.86</c:v>
                </c:pt>
                <c:pt idx="1494">
                  <c:v>39.880000000000003</c:v>
                </c:pt>
                <c:pt idx="1495">
                  <c:v>39.9</c:v>
                </c:pt>
                <c:pt idx="1496">
                  <c:v>39.92</c:v>
                </c:pt>
                <c:pt idx="1497">
                  <c:v>39.94</c:v>
                </c:pt>
                <c:pt idx="1498">
                  <c:v>39.96</c:v>
                </c:pt>
                <c:pt idx="1499">
                  <c:v>39.979999999999997</c:v>
                </c:pt>
                <c:pt idx="1500">
                  <c:v>40</c:v>
                </c:pt>
                <c:pt idx="1501">
                  <c:v>40.020000000000003</c:v>
                </c:pt>
                <c:pt idx="1502">
                  <c:v>40.04</c:v>
                </c:pt>
                <c:pt idx="1503">
                  <c:v>40.06</c:v>
                </c:pt>
                <c:pt idx="1504">
                  <c:v>40.08</c:v>
                </c:pt>
                <c:pt idx="1505">
                  <c:v>40.1</c:v>
                </c:pt>
                <c:pt idx="1506">
                  <c:v>40.119999999999997</c:v>
                </c:pt>
                <c:pt idx="1507">
                  <c:v>40.14</c:v>
                </c:pt>
                <c:pt idx="1508">
                  <c:v>40.159999999999997</c:v>
                </c:pt>
                <c:pt idx="1509">
                  <c:v>40.18</c:v>
                </c:pt>
                <c:pt idx="1510">
                  <c:v>40.200000000000003</c:v>
                </c:pt>
                <c:pt idx="1511">
                  <c:v>40.22</c:v>
                </c:pt>
                <c:pt idx="1512">
                  <c:v>40.24</c:v>
                </c:pt>
                <c:pt idx="1513">
                  <c:v>40.26</c:v>
                </c:pt>
                <c:pt idx="1514">
                  <c:v>40.28</c:v>
                </c:pt>
                <c:pt idx="1515">
                  <c:v>40.299999999999997</c:v>
                </c:pt>
                <c:pt idx="1516">
                  <c:v>40.32</c:v>
                </c:pt>
                <c:pt idx="1517">
                  <c:v>40.340000000000003</c:v>
                </c:pt>
                <c:pt idx="1518">
                  <c:v>40.36</c:v>
                </c:pt>
                <c:pt idx="1519">
                  <c:v>40.380000000000003</c:v>
                </c:pt>
                <c:pt idx="1520">
                  <c:v>40.4</c:v>
                </c:pt>
                <c:pt idx="1521">
                  <c:v>40.42</c:v>
                </c:pt>
                <c:pt idx="1522">
                  <c:v>40.44</c:v>
                </c:pt>
                <c:pt idx="1523">
                  <c:v>40.46</c:v>
                </c:pt>
                <c:pt idx="1524">
                  <c:v>40.479999999999997</c:v>
                </c:pt>
                <c:pt idx="1525">
                  <c:v>40.5</c:v>
                </c:pt>
                <c:pt idx="1526">
                  <c:v>40.520000000000003</c:v>
                </c:pt>
                <c:pt idx="1527">
                  <c:v>40.54</c:v>
                </c:pt>
                <c:pt idx="1528">
                  <c:v>40.56</c:v>
                </c:pt>
                <c:pt idx="1529">
                  <c:v>40.58</c:v>
                </c:pt>
                <c:pt idx="1530">
                  <c:v>40.6</c:v>
                </c:pt>
                <c:pt idx="1531">
                  <c:v>40.619999999999997</c:v>
                </c:pt>
                <c:pt idx="1532">
                  <c:v>40.64</c:v>
                </c:pt>
                <c:pt idx="1533">
                  <c:v>40.659999999999997</c:v>
                </c:pt>
                <c:pt idx="1534">
                  <c:v>40.68</c:v>
                </c:pt>
                <c:pt idx="1535">
                  <c:v>40.700000000000003</c:v>
                </c:pt>
                <c:pt idx="1536">
                  <c:v>40.72</c:v>
                </c:pt>
                <c:pt idx="1537">
                  <c:v>40.74</c:v>
                </c:pt>
                <c:pt idx="1538">
                  <c:v>40.76</c:v>
                </c:pt>
                <c:pt idx="1539">
                  <c:v>40.78</c:v>
                </c:pt>
                <c:pt idx="1540">
                  <c:v>40.799999999999997</c:v>
                </c:pt>
                <c:pt idx="1541">
                  <c:v>40.82</c:v>
                </c:pt>
                <c:pt idx="1542">
                  <c:v>40.840000000000003</c:v>
                </c:pt>
                <c:pt idx="1543">
                  <c:v>40.86</c:v>
                </c:pt>
                <c:pt idx="1544">
                  <c:v>40.880000000000003</c:v>
                </c:pt>
                <c:pt idx="1545">
                  <c:v>40.9</c:v>
                </c:pt>
                <c:pt idx="1546">
                  <c:v>40.92</c:v>
                </c:pt>
                <c:pt idx="1547">
                  <c:v>40.94</c:v>
                </c:pt>
                <c:pt idx="1548">
                  <c:v>40.96</c:v>
                </c:pt>
                <c:pt idx="1549">
                  <c:v>40.98</c:v>
                </c:pt>
                <c:pt idx="1550">
                  <c:v>41</c:v>
                </c:pt>
                <c:pt idx="1551">
                  <c:v>41.02</c:v>
                </c:pt>
                <c:pt idx="1552">
                  <c:v>41.04</c:v>
                </c:pt>
                <c:pt idx="1553">
                  <c:v>41.06</c:v>
                </c:pt>
                <c:pt idx="1554">
                  <c:v>41.08</c:v>
                </c:pt>
                <c:pt idx="1555">
                  <c:v>41.1</c:v>
                </c:pt>
                <c:pt idx="1556">
                  <c:v>41.12</c:v>
                </c:pt>
                <c:pt idx="1557">
                  <c:v>41.14</c:v>
                </c:pt>
                <c:pt idx="1558">
                  <c:v>41.16</c:v>
                </c:pt>
                <c:pt idx="1559">
                  <c:v>41.18</c:v>
                </c:pt>
                <c:pt idx="1560">
                  <c:v>41.2</c:v>
                </c:pt>
                <c:pt idx="1561">
                  <c:v>41.22</c:v>
                </c:pt>
                <c:pt idx="1562">
                  <c:v>41.24</c:v>
                </c:pt>
                <c:pt idx="1563">
                  <c:v>41.26</c:v>
                </c:pt>
                <c:pt idx="1564">
                  <c:v>41.28</c:v>
                </c:pt>
                <c:pt idx="1565">
                  <c:v>41.3</c:v>
                </c:pt>
                <c:pt idx="1566">
                  <c:v>41.32</c:v>
                </c:pt>
                <c:pt idx="1567">
                  <c:v>41.34</c:v>
                </c:pt>
                <c:pt idx="1568">
                  <c:v>41.36</c:v>
                </c:pt>
                <c:pt idx="1569">
                  <c:v>41.38</c:v>
                </c:pt>
                <c:pt idx="1570">
                  <c:v>41.4</c:v>
                </c:pt>
                <c:pt idx="1571">
                  <c:v>41.42</c:v>
                </c:pt>
                <c:pt idx="1572">
                  <c:v>41.44</c:v>
                </c:pt>
                <c:pt idx="1573">
                  <c:v>41.46</c:v>
                </c:pt>
                <c:pt idx="1574">
                  <c:v>41.48</c:v>
                </c:pt>
                <c:pt idx="1575">
                  <c:v>41.5</c:v>
                </c:pt>
                <c:pt idx="1576">
                  <c:v>41.52</c:v>
                </c:pt>
                <c:pt idx="1577">
                  <c:v>41.54</c:v>
                </c:pt>
                <c:pt idx="1578">
                  <c:v>41.56</c:v>
                </c:pt>
                <c:pt idx="1579">
                  <c:v>41.58</c:v>
                </c:pt>
                <c:pt idx="1580">
                  <c:v>41.6</c:v>
                </c:pt>
                <c:pt idx="1581">
                  <c:v>41.62</c:v>
                </c:pt>
                <c:pt idx="1582">
                  <c:v>41.64</c:v>
                </c:pt>
                <c:pt idx="1583">
                  <c:v>41.66</c:v>
                </c:pt>
                <c:pt idx="1584">
                  <c:v>41.68</c:v>
                </c:pt>
                <c:pt idx="1585">
                  <c:v>41.7</c:v>
                </c:pt>
                <c:pt idx="1586">
                  <c:v>41.72</c:v>
                </c:pt>
                <c:pt idx="1587">
                  <c:v>41.74</c:v>
                </c:pt>
                <c:pt idx="1588">
                  <c:v>41.76</c:v>
                </c:pt>
                <c:pt idx="1589">
                  <c:v>41.78</c:v>
                </c:pt>
                <c:pt idx="1590">
                  <c:v>41.8</c:v>
                </c:pt>
                <c:pt idx="1591">
                  <c:v>41.82</c:v>
                </c:pt>
                <c:pt idx="1592">
                  <c:v>41.84</c:v>
                </c:pt>
                <c:pt idx="1593">
                  <c:v>41.86</c:v>
                </c:pt>
                <c:pt idx="1594">
                  <c:v>41.88</c:v>
                </c:pt>
                <c:pt idx="1595">
                  <c:v>41.9</c:v>
                </c:pt>
                <c:pt idx="1596">
                  <c:v>41.92</c:v>
                </c:pt>
                <c:pt idx="1597">
                  <c:v>41.94</c:v>
                </c:pt>
                <c:pt idx="1598">
                  <c:v>41.96</c:v>
                </c:pt>
                <c:pt idx="1599">
                  <c:v>41.98</c:v>
                </c:pt>
                <c:pt idx="1600">
                  <c:v>42</c:v>
                </c:pt>
                <c:pt idx="1601">
                  <c:v>42.02</c:v>
                </c:pt>
                <c:pt idx="1602">
                  <c:v>42.04</c:v>
                </c:pt>
                <c:pt idx="1603">
                  <c:v>42.06</c:v>
                </c:pt>
                <c:pt idx="1604">
                  <c:v>42.08</c:v>
                </c:pt>
                <c:pt idx="1605">
                  <c:v>42.1</c:v>
                </c:pt>
                <c:pt idx="1606">
                  <c:v>42.12</c:v>
                </c:pt>
                <c:pt idx="1607">
                  <c:v>42.14</c:v>
                </c:pt>
                <c:pt idx="1608">
                  <c:v>42.16</c:v>
                </c:pt>
                <c:pt idx="1609">
                  <c:v>42.18</c:v>
                </c:pt>
                <c:pt idx="1610">
                  <c:v>42.2</c:v>
                </c:pt>
                <c:pt idx="1611">
                  <c:v>42.22</c:v>
                </c:pt>
                <c:pt idx="1612">
                  <c:v>42.24</c:v>
                </c:pt>
                <c:pt idx="1613">
                  <c:v>42.26</c:v>
                </c:pt>
                <c:pt idx="1614">
                  <c:v>42.28</c:v>
                </c:pt>
                <c:pt idx="1615">
                  <c:v>42.3</c:v>
                </c:pt>
                <c:pt idx="1616">
                  <c:v>42.32</c:v>
                </c:pt>
                <c:pt idx="1617">
                  <c:v>42.34</c:v>
                </c:pt>
                <c:pt idx="1618">
                  <c:v>42.36</c:v>
                </c:pt>
                <c:pt idx="1619">
                  <c:v>42.38</c:v>
                </c:pt>
                <c:pt idx="1620">
                  <c:v>42.4</c:v>
                </c:pt>
                <c:pt idx="1621">
                  <c:v>42.42</c:v>
                </c:pt>
                <c:pt idx="1622">
                  <c:v>42.44</c:v>
                </c:pt>
                <c:pt idx="1623">
                  <c:v>42.46</c:v>
                </c:pt>
                <c:pt idx="1624">
                  <c:v>42.48</c:v>
                </c:pt>
                <c:pt idx="1625">
                  <c:v>42.5</c:v>
                </c:pt>
                <c:pt idx="1626">
                  <c:v>42.52</c:v>
                </c:pt>
                <c:pt idx="1627">
                  <c:v>42.54</c:v>
                </c:pt>
                <c:pt idx="1628">
                  <c:v>42.56</c:v>
                </c:pt>
                <c:pt idx="1629">
                  <c:v>42.58</c:v>
                </c:pt>
                <c:pt idx="1630">
                  <c:v>42.6</c:v>
                </c:pt>
                <c:pt idx="1631">
                  <c:v>42.62</c:v>
                </c:pt>
                <c:pt idx="1632">
                  <c:v>42.64</c:v>
                </c:pt>
                <c:pt idx="1633">
                  <c:v>42.66</c:v>
                </c:pt>
                <c:pt idx="1634">
                  <c:v>42.68</c:v>
                </c:pt>
                <c:pt idx="1635">
                  <c:v>42.7</c:v>
                </c:pt>
                <c:pt idx="1636">
                  <c:v>42.72</c:v>
                </c:pt>
                <c:pt idx="1637">
                  <c:v>42.74</c:v>
                </c:pt>
                <c:pt idx="1638">
                  <c:v>42.76</c:v>
                </c:pt>
                <c:pt idx="1639">
                  <c:v>42.78</c:v>
                </c:pt>
                <c:pt idx="1640">
                  <c:v>42.8</c:v>
                </c:pt>
                <c:pt idx="1641">
                  <c:v>42.82</c:v>
                </c:pt>
                <c:pt idx="1642">
                  <c:v>42.84</c:v>
                </c:pt>
                <c:pt idx="1643">
                  <c:v>42.86</c:v>
                </c:pt>
                <c:pt idx="1644">
                  <c:v>42.88</c:v>
                </c:pt>
                <c:pt idx="1645">
                  <c:v>42.9</c:v>
                </c:pt>
                <c:pt idx="1646">
                  <c:v>42.92</c:v>
                </c:pt>
                <c:pt idx="1647">
                  <c:v>42.94</c:v>
                </c:pt>
                <c:pt idx="1648">
                  <c:v>42.96</c:v>
                </c:pt>
                <c:pt idx="1649">
                  <c:v>42.98</c:v>
                </c:pt>
                <c:pt idx="1650">
                  <c:v>43</c:v>
                </c:pt>
                <c:pt idx="1651">
                  <c:v>43.02</c:v>
                </c:pt>
                <c:pt idx="1652">
                  <c:v>43.04</c:v>
                </c:pt>
                <c:pt idx="1653">
                  <c:v>43.06</c:v>
                </c:pt>
                <c:pt idx="1654">
                  <c:v>43.08</c:v>
                </c:pt>
                <c:pt idx="1655">
                  <c:v>43.1</c:v>
                </c:pt>
                <c:pt idx="1656">
                  <c:v>43.12</c:v>
                </c:pt>
                <c:pt idx="1657">
                  <c:v>43.14</c:v>
                </c:pt>
                <c:pt idx="1658">
                  <c:v>43.16</c:v>
                </c:pt>
                <c:pt idx="1659">
                  <c:v>43.18</c:v>
                </c:pt>
                <c:pt idx="1660">
                  <c:v>43.2</c:v>
                </c:pt>
                <c:pt idx="1661">
                  <c:v>43.22</c:v>
                </c:pt>
                <c:pt idx="1662">
                  <c:v>43.24</c:v>
                </c:pt>
                <c:pt idx="1663">
                  <c:v>43.26</c:v>
                </c:pt>
                <c:pt idx="1664">
                  <c:v>43.28</c:v>
                </c:pt>
                <c:pt idx="1665">
                  <c:v>43.3</c:v>
                </c:pt>
                <c:pt idx="1666">
                  <c:v>43.32</c:v>
                </c:pt>
                <c:pt idx="1667">
                  <c:v>43.34</c:v>
                </c:pt>
                <c:pt idx="1668">
                  <c:v>43.36</c:v>
                </c:pt>
                <c:pt idx="1669">
                  <c:v>43.38</c:v>
                </c:pt>
                <c:pt idx="1670">
                  <c:v>43.4</c:v>
                </c:pt>
                <c:pt idx="1671">
                  <c:v>43.42</c:v>
                </c:pt>
                <c:pt idx="1672">
                  <c:v>43.44</c:v>
                </c:pt>
                <c:pt idx="1673">
                  <c:v>43.46</c:v>
                </c:pt>
                <c:pt idx="1674">
                  <c:v>43.48</c:v>
                </c:pt>
                <c:pt idx="1675">
                  <c:v>43.5</c:v>
                </c:pt>
                <c:pt idx="1676">
                  <c:v>43.52</c:v>
                </c:pt>
                <c:pt idx="1677">
                  <c:v>43.54</c:v>
                </c:pt>
                <c:pt idx="1678">
                  <c:v>43.56</c:v>
                </c:pt>
                <c:pt idx="1679">
                  <c:v>43.58</c:v>
                </c:pt>
                <c:pt idx="1680">
                  <c:v>43.6</c:v>
                </c:pt>
                <c:pt idx="1681">
                  <c:v>43.62</c:v>
                </c:pt>
                <c:pt idx="1682">
                  <c:v>43.64</c:v>
                </c:pt>
                <c:pt idx="1683">
                  <c:v>43.66</c:v>
                </c:pt>
                <c:pt idx="1684">
                  <c:v>43.68</c:v>
                </c:pt>
                <c:pt idx="1685">
                  <c:v>43.7</c:v>
                </c:pt>
                <c:pt idx="1686">
                  <c:v>43.72</c:v>
                </c:pt>
                <c:pt idx="1687">
                  <c:v>43.74</c:v>
                </c:pt>
                <c:pt idx="1688">
                  <c:v>43.76</c:v>
                </c:pt>
                <c:pt idx="1689">
                  <c:v>43.78</c:v>
                </c:pt>
                <c:pt idx="1690">
                  <c:v>43.8</c:v>
                </c:pt>
                <c:pt idx="1691">
                  <c:v>43.82</c:v>
                </c:pt>
                <c:pt idx="1692">
                  <c:v>43.84</c:v>
                </c:pt>
                <c:pt idx="1693">
                  <c:v>43.86</c:v>
                </c:pt>
                <c:pt idx="1694">
                  <c:v>43.88</c:v>
                </c:pt>
                <c:pt idx="1695">
                  <c:v>43.9</c:v>
                </c:pt>
                <c:pt idx="1696">
                  <c:v>43.92</c:v>
                </c:pt>
                <c:pt idx="1697">
                  <c:v>43.94</c:v>
                </c:pt>
                <c:pt idx="1698">
                  <c:v>43.96</c:v>
                </c:pt>
                <c:pt idx="1699">
                  <c:v>43.98</c:v>
                </c:pt>
                <c:pt idx="1700">
                  <c:v>44</c:v>
                </c:pt>
                <c:pt idx="1701">
                  <c:v>44.02</c:v>
                </c:pt>
                <c:pt idx="1702">
                  <c:v>44.04</c:v>
                </c:pt>
                <c:pt idx="1703">
                  <c:v>44.06</c:v>
                </c:pt>
                <c:pt idx="1704">
                  <c:v>44.08</c:v>
                </c:pt>
                <c:pt idx="1705">
                  <c:v>44.1</c:v>
                </c:pt>
                <c:pt idx="1706">
                  <c:v>44.12</c:v>
                </c:pt>
                <c:pt idx="1707">
                  <c:v>44.14</c:v>
                </c:pt>
                <c:pt idx="1708">
                  <c:v>44.16</c:v>
                </c:pt>
                <c:pt idx="1709">
                  <c:v>44.18</c:v>
                </c:pt>
                <c:pt idx="1710">
                  <c:v>44.2</c:v>
                </c:pt>
                <c:pt idx="1711">
                  <c:v>44.22</c:v>
                </c:pt>
                <c:pt idx="1712">
                  <c:v>44.24</c:v>
                </c:pt>
                <c:pt idx="1713">
                  <c:v>44.26</c:v>
                </c:pt>
                <c:pt idx="1714">
                  <c:v>44.28</c:v>
                </c:pt>
                <c:pt idx="1715">
                  <c:v>44.3</c:v>
                </c:pt>
                <c:pt idx="1716">
                  <c:v>44.32</c:v>
                </c:pt>
                <c:pt idx="1717">
                  <c:v>44.34</c:v>
                </c:pt>
                <c:pt idx="1718">
                  <c:v>44.36</c:v>
                </c:pt>
                <c:pt idx="1719">
                  <c:v>44.38</c:v>
                </c:pt>
                <c:pt idx="1720">
                  <c:v>44.4</c:v>
                </c:pt>
                <c:pt idx="1721">
                  <c:v>44.42</c:v>
                </c:pt>
                <c:pt idx="1722">
                  <c:v>44.44</c:v>
                </c:pt>
                <c:pt idx="1723">
                  <c:v>44.46</c:v>
                </c:pt>
                <c:pt idx="1724">
                  <c:v>44.48</c:v>
                </c:pt>
                <c:pt idx="1725">
                  <c:v>44.5</c:v>
                </c:pt>
                <c:pt idx="1726">
                  <c:v>44.52</c:v>
                </c:pt>
                <c:pt idx="1727">
                  <c:v>44.54</c:v>
                </c:pt>
                <c:pt idx="1728">
                  <c:v>44.56</c:v>
                </c:pt>
                <c:pt idx="1729">
                  <c:v>44.58</c:v>
                </c:pt>
                <c:pt idx="1730">
                  <c:v>44.6</c:v>
                </c:pt>
                <c:pt idx="1731">
                  <c:v>44.62</c:v>
                </c:pt>
                <c:pt idx="1732">
                  <c:v>44.64</c:v>
                </c:pt>
                <c:pt idx="1733">
                  <c:v>44.66</c:v>
                </c:pt>
                <c:pt idx="1734">
                  <c:v>44.68</c:v>
                </c:pt>
                <c:pt idx="1735">
                  <c:v>44.7</c:v>
                </c:pt>
                <c:pt idx="1736">
                  <c:v>44.72</c:v>
                </c:pt>
                <c:pt idx="1737">
                  <c:v>44.74</c:v>
                </c:pt>
                <c:pt idx="1738">
                  <c:v>44.76</c:v>
                </c:pt>
                <c:pt idx="1739">
                  <c:v>44.78</c:v>
                </c:pt>
                <c:pt idx="1740">
                  <c:v>44.8</c:v>
                </c:pt>
                <c:pt idx="1741">
                  <c:v>44.82</c:v>
                </c:pt>
                <c:pt idx="1742">
                  <c:v>44.84</c:v>
                </c:pt>
                <c:pt idx="1743">
                  <c:v>44.86</c:v>
                </c:pt>
                <c:pt idx="1744">
                  <c:v>44.88</c:v>
                </c:pt>
                <c:pt idx="1745">
                  <c:v>44.9</c:v>
                </c:pt>
                <c:pt idx="1746">
                  <c:v>44.92</c:v>
                </c:pt>
                <c:pt idx="1747">
                  <c:v>44.94</c:v>
                </c:pt>
                <c:pt idx="1748">
                  <c:v>44.96</c:v>
                </c:pt>
                <c:pt idx="1749">
                  <c:v>44.98</c:v>
                </c:pt>
                <c:pt idx="1750">
                  <c:v>45</c:v>
                </c:pt>
                <c:pt idx="1751">
                  <c:v>45.02</c:v>
                </c:pt>
                <c:pt idx="1752">
                  <c:v>45.04</c:v>
                </c:pt>
                <c:pt idx="1753">
                  <c:v>45.06</c:v>
                </c:pt>
                <c:pt idx="1754">
                  <c:v>45.08</c:v>
                </c:pt>
                <c:pt idx="1755">
                  <c:v>45.1</c:v>
                </c:pt>
                <c:pt idx="1756">
                  <c:v>45.12</c:v>
                </c:pt>
                <c:pt idx="1757">
                  <c:v>45.14</c:v>
                </c:pt>
                <c:pt idx="1758">
                  <c:v>45.16</c:v>
                </c:pt>
                <c:pt idx="1759">
                  <c:v>45.18</c:v>
                </c:pt>
                <c:pt idx="1760">
                  <c:v>45.2</c:v>
                </c:pt>
                <c:pt idx="1761">
                  <c:v>45.22</c:v>
                </c:pt>
                <c:pt idx="1762">
                  <c:v>45.24</c:v>
                </c:pt>
                <c:pt idx="1763">
                  <c:v>45.26</c:v>
                </c:pt>
                <c:pt idx="1764">
                  <c:v>45.28</c:v>
                </c:pt>
                <c:pt idx="1765">
                  <c:v>45.3</c:v>
                </c:pt>
                <c:pt idx="1766">
                  <c:v>45.32</c:v>
                </c:pt>
                <c:pt idx="1767">
                  <c:v>45.34</c:v>
                </c:pt>
                <c:pt idx="1768">
                  <c:v>45.36</c:v>
                </c:pt>
                <c:pt idx="1769">
                  <c:v>45.38</c:v>
                </c:pt>
                <c:pt idx="1770">
                  <c:v>45.4</c:v>
                </c:pt>
                <c:pt idx="1771">
                  <c:v>45.42</c:v>
                </c:pt>
                <c:pt idx="1772">
                  <c:v>45.44</c:v>
                </c:pt>
                <c:pt idx="1773">
                  <c:v>45.46</c:v>
                </c:pt>
                <c:pt idx="1774">
                  <c:v>45.48</c:v>
                </c:pt>
                <c:pt idx="1775">
                  <c:v>45.5</c:v>
                </c:pt>
                <c:pt idx="1776">
                  <c:v>45.52</c:v>
                </c:pt>
                <c:pt idx="1777">
                  <c:v>45.54</c:v>
                </c:pt>
                <c:pt idx="1778">
                  <c:v>45.56</c:v>
                </c:pt>
                <c:pt idx="1779">
                  <c:v>45.58</c:v>
                </c:pt>
                <c:pt idx="1780">
                  <c:v>45.6</c:v>
                </c:pt>
                <c:pt idx="1781">
                  <c:v>45.62</c:v>
                </c:pt>
                <c:pt idx="1782">
                  <c:v>45.64</c:v>
                </c:pt>
                <c:pt idx="1783">
                  <c:v>45.66</c:v>
                </c:pt>
                <c:pt idx="1784">
                  <c:v>45.68</c:v>
                </c:pt>
                <c:pt idx="1785">
                  <c:v>45.7</c:v>
                </c:pt>
                <c:pt idx="1786">
                  <c:v>45.72</c:v>
                </c:pt>
                <c:pt idx="1787">
                  <c:v>45.74</c:v>
                </c:pt>
                <c:pt idx="1788">
                  <c:v>45.76</c:v>
                </c:pt>
                <c:pt idx="1789">
                  <c:v>45.78</c:v>
                </c:pt>
                <c:pt idx="1790">
                  <c:v>45.8</c:v>
                </c:pt>
                <c:pt idx="1791">
                  <c:v>45.82</c:v>
                </c:pt>
                <c:pt idx="1792">
                  <c:v>45.84</c:v>
                </c:pt>
                <c:pt idx="1793">
                  <c:v>45.86</c:v>
                </c:pt>
                <c:pt idx="1794">
                  <c:v>45.88</c:v>
                </c:pt>
                <c:pt idx="1795">
                  <c:v>45.9</c:v>
                </c:pt>
                <c:pt idx="1796">
                  <c:v>45.92</c:v>
                </c:pt>
                <c:pt idx="1797">
                  <c:v>45.94</c:v>
                </c:pt>
                <c:pt idx="1798">
                  <c:v>45.96</c:v>
                </c:pt>
                <c:pt idx="1799">
                  <c:v>45.98</c:v>
                </c:pt>
                <c:pt idx="1800">
                  <c:v>46</c:v>
                </c:pt>
                <c:pt idx="1801">
                  <c:v>46.02</c:v>
                </c:pt>
                <c:pt idx="1802">
                  <c:v>46.04</c:v>
                </c:pt>
                <c:pt idx="1803">
                  <c:v>46.06</c:v>
                </c:pt>
                <c:pt idx="1804">
                  <c:v>46.08</c:v>
                </c:pt>
                <c:pt idx="1805">
                  <c:v>46.1</c:v>
                </c:pt>
                <c:pt idx="1806">
                  <c:v>46.12</c:v>
                </c:pt>
                <c:pt idx="1807">
                  <c:v>46.14</c:v>
                </c:pt>
                <c:pt idx="1808">
                  <c:v>46.16</c:v>
                </c:pt>
                <c:pt idx="1809">
                  <c:v>46.18</c:v>
                </c:pt>
                <c:pt idx="1810">
                  <c:v>46.2</c:v>
                </c:pt>
                <c:pt idx="1811">
                  <c:v>46.22</c:v>
                </c:pt>
                <c:pt idx="1812">
                  <c:v>46.24</c:v>
                </c:pt>
                <c:pt idx="1813">
                  <c:v>46.26</c:v>
                </c:pt>
                <c:pt idx="1814">
                  <c:v>46.28</c:v>
                </c:pt>
                <c:pt idx="1815">
                  <c:v>46.3</c:v>
                </c:pt>
                <c:pt idx="1816">
                  <c:v>46.32</c:v>
                </c:pt>
                <c:pt idx="1817">
                  <c:v>46.34</c:v>
                </c:pt>
                <c:pt idx="1818">
                  <c:v>46.36</c:v>
                </c:pt>
                <c:pt idx="1819">
                  <c:v>46.38</c:v>
                </c:pt>
                <c:pt idx="1820">
                  <c:v>46.4</c:v>
                </c:pt>
                <c:pt idx="1821">
                  <c:v>46.42</c:v>
                </c:pt>
                <c:pt idx="1822">
                  <c:v>46.44</c:v>
                </c:pt>
                <c:pt idx="1823">
                  <c:v>46.46</c:v>
                </c:pt>
                <c:pt idx="1824">
                  <c:v>46.48</c:v>
                </c:pt>
                <c:pt idx="1825">
                  <c:v>46.5</c:v>
                </c:pt>
                <c:pt idx="1826">
                  <c:v>46.52</c:v>
                </c:pt>
                <c:pt idx="1827">
                  <c:v>46.54</c:v>
                </c:pt>
                <c:pt idx="1828">
                  <c:v>46.56</c:v>
                </c:pt>
                <c:pt idx="1829">
                  <c:v>46.58</c:v>
                </c:pt>
                <c:pt idx="1830">
                  <c:v>46.6</c:v>
                </c:pt>
                <c:pt idx="1831">
                  <c:v>46.62</c:v>
                </c:pt>
                <c:pt idx="1832">
                  <c:v>46.64</c:v>
                </c:pt>
                <c:pt idx="1833">
                  <c:v>46.66</c:v>
                </c:pt>
                <c:pt idx="1834">
                  <c:v>46.68</c:v>
                </c:pt>
                <c:pt idx="1835">
                  <c:v>46.7</c:v>
                </c:pt>
                <c:pt idx="1836">
                  <c:v>46.72</c:v>
                </c:pt>
                <c:pt idx="1837">
                  <c:v>46.74</c:v>
                </c:pt>
                <c:pt idx="1838">
                  <c:v>46.76</c:v>
                </c:pt>
                <c:pt idx="1839">
                  <c:v>46.78</c:v>
                </c:pt>
                <c:pt idx="1840">
                  <c:v>46.8</c:v>
                </c:pt>
                <c:pt idx="1841">
                  <c:v>46.82</c:v>
                </c:pt>
                <c:pt idx="1842">
                  <c:v>46.84</c:v>
                </c:pt>
                <c:pt idx="1843">
                  <c:v>46.86</c:v>
                </c:pt>
                <c:pt idx="1844">
                  <c:v>46.88</c:v>
                </c:pt>
                <c:pt idx="1845">
                  <c:v>46.9</c:v>
                </c:pt>
                <c:pt idx="1846">
                  <c:v>46.92</c:v>
                </c:pt>
                <c:pt idx="1847">
                  <c:v>46.94</c:v>
                </c:pt>
                <c:pt idx="1848">
                  <c:v>46.96</c:v>
                </c:pt>
                <c:pt idx="1849">
                  <c:v>46.98</c:v>
                </c:pt>
                <c:pt idx="1850">
                  <c:v>47</c:v>
                </c:pt>
                <c:pt idx="1851">
                  <c:v>47.02</c:v>
                </c:pt>
                <c:pt idx="1852">
                  <c:v>47.04</c:v>
                </c:pt>
                <c:pt idx="1853">
                  <c:v>47.06</c:v>
                </c:pt>
                <c:pt idx="1854">
                  <c:v>47.08</c:v>
                </c:pt>
                <c:pt idx="1855">
                  <c:v>47.1</c:v>
                </c:pt>
                <c:pt idx="1856">
                  <c:v>47.12</c:v>
                </c:pt>
                <c:pt idx="1857">
                  <c:v>47.14</c:v>
                </c:pt>
                <c:pt idx="1858">
                  <c:v>47.16</c:v>
                </c:pt>
                <c:pt idx="1859">
                  <c:v>47.18</c:v>
                </c:pt>
                <c:pt idx="1860">
                  <c:v>47.2</c:v>
                </c:pt>
                <c:pt idx="1861">
                  <c:v>47.22</c:v>
                </c:pt>
                <c:pt idx="1862">
                  <c:v>47.24</c:v>
                </c:pt>
                <c:pt idx="1863">
                  <c:v>47.26</c:v>
                </c:pt>
                <c:pt idx="1864">
                  <c:v>47.28</c:v>
                </c:pt>
                <c:pt idx="1865">
                  <c:v>47.3</c:v>
                </c:pt>
                <c:pt idx="1866">
                  <c:v>47.32</c:v>
                </c:pt>
                <c:pt idx="1867">
                  <c:v>47.34</c:v>
                </c:pt>
                <c:pt idx="1868">
                  <c:v>47.36</c:v>
                </c:pt>
                <c:pt idx="1869">
                  <c:v>47.38</c:v>
                </c:pt>
                <c:pt idx="1870">
                  <c:v>47.4</c:v>
                </c:pt>
                <c:pt idx="1871">
                  <c:v>47.42</c:v>
                </c:pt>
                <c:pt idx="1872">
                  <c:v>47.44</c:v>
                </c:pt>
                <c:pt idx="1873">
                  <c:v>47.46</c:v>
                </c:pt>
                <c:pt idx="1874">
                  <c:v>47.48</c:v>
                </c:pt>
                <c:pt idx="1875">
                  <c:v>47.5</c:v>
                </c:pt>
                <c:pt idx="1876">
                  <c:v>47.52</c:v>
                </c:pt>
                <c:pt idx="1877">
                  <c:v>47.54</c:v>
                </c:pt>
                <c:pt idx="1878">
                  <c:v>47.56</c:v>
                </c:pt>
                <c:pt idx="1879">
                  <c:v>47.58</c:v>
                </c:pt>
                <c:pt idx="1880">
                  <c:v>47.6</c:v>
                </c:pt>
                <c:pt idx="1881">
                  <c:v>47.62</c:v>
                </c:pt>
                <c:pt idx="1882">
                  <c:v>47.64</c:v>
                </c:pt>
                <c:pt idx="1883">
                  <c:v>47.66</c:v>
                </c:pt>
                <c:pt idx="1884">
                  <c:v>47.68</c:v>
                </c:pt>
                <c:pt idx="1885">
                  <c:v>47.7</c:v>
                </c:pt>
                <c:pt idx="1886">
                  <c:v>47.72</c:v>
                </c:pt>
                <c:pt idx="1887">
                  <c:v>47.74</c:v>
                </c:pt>
                <c:pt idx="1888">
                  <c:v>47.76</c:v>
                </c:pt>
                <c:pt idx="1889">
                  <c:v>47.78</c:v>
                </c:pt>
                <c:pt idx="1890">
                  <c:v>47.8</c:v>
                </c:pt>
                <c:pt idx="1891">
                  <c:v>47.82</c:v>
                </c:pt>
                <c:pt idx="1892">
                  <c:v>47.84</c:v>
                </c:pt>
                <c:pt idx="1893">
                  <c:v>47.86</c:v>
                </c:pt>
                <c:pt idx="1894">
                  <c:v>47.88</c:v>
                </c:pt>
                <c:pt idx="1895">
                  <c:v>47.9</c:v>
                </c:pt>
                <c:pt idx="1896">
                  <c:v>47.92</c:v>
                </c:pt>
                <c:pt idx="1897">
                  <c:v>47.94</c:v>
                </c:pt>
                <c:pt idx="1898">
                  <c:v>47.96</c:v>
                </c:pt>
                <c:pt idx="1899">
                  <c:v>47.98</c:v>
                </c:pt>
                <c:pt idx="1900">
                  <c:v>48</c:v>
                </c:pt>
                <c:pt idx="1901">
                  <c:v>48.02</c:v>
                </c:pt>
                <c:pt idx="1902">
                  <c:v>48.04</c:v>
                </c:pt>
                <c:pt idx="1903">
                  <c:v>48.06</c:v>
                </c:pt>
                <c:pt idx="1904">
                  <c:v>48.08</c:v>
                </c:pt>
                <c:pt idx="1905">
                  <c:v>48.1</c:v>
                </c:pt>
                <c:pt idx="1906">
                  <c:v>48.12</c:v>
                </c:pt>
                <c:pt idx="1907">
                  <c:v>48.14</c:v>
                </c:pt>
                <c:pt idx="1908">
                  <c:v>48.16</c:v>
                </c:pt>
                <c:pt idx="1909">
                  <c:v>48.18</c:v>
                </c:pt>
                <c:pt idx="1910">
                  <c:v>48.2</c:v>
                </c:pt>
                <c:pt idx="1911">
                  <c:v>48.22</c:v>
                </c:pt>
                <c:pt idx="1912">
                  <c:v>48.24</c:v>
                </c:pt>
                <c:pt idx="1913">
                  <c:v>48.26</c:v>
                </c:pt>
                <c:pt idx="1914">
                  <c:v>48.28</c:v>
                </c:pt>
                <c:pt idx="1915">
                  <c:v>48.3</c:v>
                </c:pt>
                <c:pt idx="1916">
                  <c:v>48.32</c:v>
                </c:pt>
                <c:pt idx="1917">
                  <c:v>48.34</c:v>
                </c:pt>
                <c:pt idx="1918">
                  <c:v>48.36</c:v>
                </c:pt>
                <c:pt idx="1919">
                  <c:v>48.38</c:v>
                </c:pt>
                <c:pt idx="1920">
                  <c:v>48.4</c:v>
                </c:pt>
                <c:pt idx="1921">
                  <c:v>48.42</c:v>
                </c:pt>
                <c:pt idx="1922">
                  <c:v>48.44</c:v>
                </c:pt>
                <c:pt idx="1923">
                  <c:v>48.46</c:v>
                </c:pt>
                <c:pt idx="1924">
                  <c:v>48.48</c:v>
                </c:pt>
                <c:pt idx="1925">
                  <c:v>48.5</c:v>
                </c:pt>
                <c:pt idx="1926">
                  <c:v>48.52</c:v>
                </c:pt>
                <c:pt idx="1927">
                  <c:v>48.54</c:v>
                </c:pt>
                <c:pt idx="1928">
                  <c:v>48.56</c:v>
                </c:pt>
                <c:pt idx="1929">
                  <c:v>48.58</c:v>
                </c:pt>
                <c:pt idx="1930">
                  <c:v>48.6</c:v>
                </c:pt>
                <c:pt idx="1931">
                  <c:v>48.62</c:v>
                </c:pt>
                <c:pt idx="1932">
                  <c:v>48.64</c:v>
                </c:pt>
                <c:pt idx="1933">
                  <c:v>48.66</c:v>
                </c:pt>
                <c:pt idx="1934">
                  <c:v>48.68</c:v>
                </c:pt>
                <c:pt idx="1935">
                  <c:v>48.7</c:v>
                </c:pt>
                <c:pt idx="1936">
                  <c:v>48.72</c:v>
                </c:pt>
                <c:pt idx="1937">
                  <c:v>48.74</c:v>
                </c:pt>
                <c:pt idx="1938">
                  <c:v>48.76</c:v>
                </c:pt>
                <c:pt idx="1939">
                  <c:v>48.78</c:v>
                </c:pt>
                <c:pt idx="1940">
                  <c:v>48.8</c:v>
                </c:pt>
                <c:pt idx="1941">
                  <c:v>48.82</c:v>
                </c:pt>
                <c:pt idx="1942">
                  <c:v>48.84</c:v>
                </c:pt>
                <c:pt idx="1943">
                  <c:v>48.86</c:v>
                </c:pt>
                <c:pt idx="1944">
                  <c:v>48.88</c:v>
                </c:pt>
                <c:pt idx="1945">
                  <c:v>48.9</c:v>
                </c:pt>
                <c:pt idx="1946">
                  <c:v>48.92</c:v>
                </c:pt>
                <c:pt idx="1947">
                  <c:v>48.94</c:v>
                </c:pt>
                <c:pt idx="1948">
                  <c:v>48.96</c:v>
                </c:pt>
                <c:pt idx="1949">
                  <c:v>48.98</c:v>
                </c:pt>
                <c:pt idx="1950">
                  <c:v>49</c:v>
                </c:pt>
                <c:pt idx="1951">
                  <c:v>49.02</c:v>
                </c:pt>
                <c:pt idx="1952">
                  <c:v>49.04</c:v>
                </c:pt>
                <c:pt idx="1953">
                  <c:v>49.06</c:v>
                </c:pt>
                <c:pt idx="1954">
                  <c:v>49.08</c:v>
                </c:pt>
                <c:pt idx="1955">
                  <c:v>49.1</c:v>
                </c:pt>
                <c:pt idx="1956">
                  <c:v>49.12</c:v>
                </c:pt>
                <c:pt idx="1957">
                  <c:v>49.14</c:v>
                </c:pt>
                <c:pt idx="1958">
                  <c:v>49.16</c:v>
                </c:pt>
                <c:pt idx="1959">
                  <c:v>49.18</c:v>
                </c:pt>
                <c:pt idx="1960">
                  <c:v>49.2</c:v>
                </c:pt>
                <c:pt idx="1961">
                  <c:v>49.22</c:v>
                </c:pt>
                <c:pt idx="1962">
                  <c:v>49.24</c:v>
                </c:pt>
                <c:pt idx="1963">
                  <c:v>49.26</c:v>
                </c:pt>
                <c:pt idx="1964">
                  <c:v>49.28</c:v>
                </c:pt>
                <c:pt idx="1965">
                  <c:v>49.3</c:v>
                </c:pt>
                <c:pt idx="1966">
                  <c:v>49.32</c:v>
                </c:pt>
                <c:pt idx="1967">
                  <c:v>49.34</c:v>
                </c:pt>
                <c:pt idx="1968">
                  <c:v>49.36</c:v>
                </c:pt>
                <c:pt idx="1969">
                  <c:v>49.38</c:v>
                </c:pt>
                <c:pt idx="1970">
                  <c:v>49.4</c:v>
                </c:pt>
                <c:pt idx="1971">
                  <c:v>49.42</c:v>
                </c:pt>
                <c:pt idx="1972">
                  <c:v>49.44</c:v>
                </c:pt>
                <c:pt idx="1973">
                  <c:v>49.46</c:v>
                </c:pt>
                <c:pt idx="1974">
                  <c:v>49.48</c:v>
                </c:pt>
                <c:pt idx="1975">
                  <c:v>49.5</c:v>
                </c:pt>
                <c:pt idx="1976">
                  <c:v>49.52</c:v>
                </c:pt>
                <c:pt idx="1977">
                  <c:v>49.54</c:v>
                </c:pt>
                <c:pt idx="1978">
                  <c:v>49.56</c:v>
                </c:pt>
                <c:pt idx="1979">
                  <c:v>49.58</c:v>
                </c:pt>
                <c:pt idx="1980">
                  <c:v>49.6</c:v>
                </c:pt>
                <c:pt idx="1981">
                  <c:v>49.62</c:v>
                </c:pt>
                <c:pt idx="1982">
                  <c:v>49.64</c:v>
                </c:pt>
                <c:pt idx="1983">
                  <c:v>49.66</c:v>
                </c:pt>
                <c:pt idx="1984">
                  <c:v>49.68</c:v>
                </c:pt>
                <c:pt idx="1985">
                  <c:v>49.7</c:v>
                </c:pt>
                <c:pt idx="1986">
                  <c:v>49.72</c:v>
                </c:pt>
                <c:pt idx="1987">
                  <c:v>49.74</c:v>
                </c:pt>
                <c:pt idx="1988">
                  <c:v>49.76</c:v>
                </c:pt>
                <c:pt idx="1989">
                  <c:v>49.78</c:v>
                </c:pt>
                <c:pt idx="1990">
                  <c:v>49.8</c:v>
                </c:pt>
                <c:pt idx="1991">
                  <c:v>49.82</c:v>
                </c:pt>
                <c:pt idx="1992">
                  <c:v>49.84</c:v>
                </c:pt>
                <c:pt idx="1993">
                  <c:v>49.86</c:v>
                </c:pt>
                <c:pt idx="1994">
                  <c:v>49.88</c:v>
                </c:pt>
                <c:pt idx="1995">
                  <c:v>49.9</c:v>
                </c:pt>
                <c:pt idx="1996">
                  <c:v>49.92</c:v>
                </c:pt>
                <c:pt idx="1997">
                  <c:v>49.94</c:v>
                </c:pt>
                <c:pt idx="1998">
                  <c:v>49.96</c:v>
                </c:pt>
                <c:pt idx="1999">
                  <c:v>49.98</c:v>
                </c:pt>
                <c:pt idx="2000">
                  <c:v>50</c:v>
                </c:pt>
                <c:pt idx="2001">
                  <c:v>50.02</c:v>
                </c:pt>
                <c:pt idx="2002">
                  <c:v>50.04</c:v>
                </c:pt>
                <c:pt idx="2003">
                  <c:v>50.06</c:v>
                </c:pt>
                <c:pt idx="2004">
                  <c:v>50.08</c:v>
                </c:pt>
                <c:pt idx="2005">
                  <c:v>50.1</c:v>
                </c:pt>
                <c:pt idx="2006">
                  <c:v>50.12</c:v>
                </c:pt>
                <c:pt idx="2007">
                  <c:v>50.14</c:v>
                </c:pt>
                <c:pt idx="2008">
                  <c:v>50.16</c:v>
                </c:pt>
                <c:pt idx="2009">
                  <c:v>50.18</c:v>
                </c:pt>
                <c:pt idx="2010">
                  <c:v>50.2</c:v>
                </c:pt>
                <c:pt idx="2011">
                  <c:v>50.22</c:v>
                </c:pt>
                <c:pt idx="2012">
                  <c:v>50.24</c:v>
                </c:pt>
                <c:pt idx="2013">
                  <c:v>50.26</c:v>
                </c:pt>
                <c:pt idx="2014">
                  <c:v>50.28</c:v>
                </c:pt>
                <c:pt idx="2015">
                  <c:v>50.3</c:v>
                </c:pt>
                <c:pt idx="2016">
                  <c:v>50.32</c:v>
                </c:pt>
                <c:pt idx="2017">
                  <c:v>50.34</c:v>
                </c:pt>
                <c:pt idx="2018">
                  <c:v>50.36</c:v>
                </c:pt>
                <c:pt idx="2019">
                  <c:v>50.38</c:v>
                </c:pt>
                <c:pt idx="2020">
                  <c:v>50.4</c:v>
                </c:pt>
                <c:pt idx="2021">
                  <c:v>50.42</c:v>
                </c:pt>
                <c:pt idx="2022">
                  <c:v>50.44</c:v>
                </c:pt>
                <c:pt idx="2023">
                  <c:v>50.46</c:v>
                </c:pt>
                <c:pt idx="2024">
                  <c:v>50.48</c:v>
                </c:pt>
                <c:pt idx="2025">
                  <c:v>50.5</c:v>
                </c:pt>
                <c:pt idx="2026">
                  <c:v>50.52</c:v>
                </c:pt>
                <c:pt idx="2027">
                  <c:v>50.54</c:v>
                </c:pt>
                <c:pt idx="2028">
                  <c:v>50.56</c:v>
                </c:pt>
                <c:pt idx="2029">
                  <c:v>50.58</c:v>
                </c:pt>
                <c:pt idx="2030">
                  <c:v>50.6</c:v>
                </c:pt>
                <c:pt idx="2031">
                  <c:v>50.62</c:v>
                </c:pt>
                <c:pt idx="2032">
                  <c:v>50.64</c:v>
                </c:pt>
                <c:pt idx="2033">
                  <c:v>50.66</c:v>
                </c:pt>
                <c:pt idx="2034">
                  <c:v>50.68</c:v>
                </c:pt>
                <c:pt idx="2035">
                  <c:v>50.7</c:v>
                </c:pt>
                <c:pt idx="2036">
                  <c:v>50.72</c:v>
                </c:pt>
                <c:pt idx="2037">
                  <c:v>50.74</c:v>
                </c:pt>
                <c:pt idx="2038">
                  <c:v>50.76</c:v>
                </c:pt>
                <c:pt idx="2039">
                  <c:v>50.78</c:v>
                </c:pt>
                <c:pt idx="2040">
                  <c:v>50.8</c:v>
                </c:pt>
                <c:pt idx="2041">
                  <c:v>50.82</c:v>
                </c:pt>
                <c:pt idx="2042">
                  <c:v>50.84</c:v>
                </c:pt>
                <c:pt idx="2043">
                  <c:v>50.86</c:v>
                </c:pt>
                <c:pt idx="2044">
                  <c:v>50.88</c:v>
                </c:pt>
                <c:pt idx="2045">
                  <c:v>50.9</c:v>
                </c:pt>
                <c:pt idx="2046">
                  <c:v>50.92</c:v>
                </c:pt>
                <c:pt idx="2047">
                  <c:v>50.94</c:v>
                </c:pt>
                <c:pt idx="2048">
                  <c:v>50.96</c:v>
                </c:pt>
                <c:pt idx="2049">
                  <c:v>50.98</c:v>
                </c:pt>
                <c:pt idx="2050">
                  <c:v>51</c:v>
                </c:pt>
                <c:pt idx="2051">
                  <c:v>51.02</c:v>
                </c:pt>
                <c:pt idx="2052">
                  <c:v>51.04</c:v>
                </c:pt>
                <c:pt idx="2053">
                  <c:v>51.06</c:v>
                </c:pt>
                <c:pt idx="2054">
                  <c:v>51.08</c:v>
                </c:pt>
                <c:pt idx="2055">
                  <c:v>51.1</c:v>
                </c:pt>
                <c:pt idx="2056">
                  <c:v>51.12</c:v>
                </c:pt>
                <c:pt idx="2057">
                  <c:v>51.14</c:v>
                </c:pt>
                <c:pt idx="2058">
                  <c:v>51.16</c:v>
                </c:pt>
                <c:pt idx="2059">
                  <c:v>51.18</c:v>
                </c:pt>
                <c:pt idx="2060">
                  <c:v>51.2</c:v>
                </c:pt>
                <c:pt idx="2061">
                  <c:v>51.22</c:v>
                </c:pt>
                <c:pt idx="2062">
                  <c:v>51.24</c:v>
                </c:pt>
                <c:pt idx="2063">
                  <c:v>51.26</c:v>
                </c:pt>
                <c:pt idx="2064">
                  <c:v>51.28</c:v>
                </c:pt>
                <c:pt idx="2065">
                  <c:v>51.3</c:v>
                </c:pt>
                <c:pt idx="2066">
                  <c:v>51.32</c:v>
                </c:pt>
                <c:pt idx="2067">
                  <c:v>51.34</c:v>
                </c:pt>
                <c:pt idx="2068">
                  <c:v>51.36</c:v>
                </c:pt>
                <c:pt idx="2069">
                  <c:v>51.38</c:v>
                </c:pt>
                <c:pt idx="2070">
                  <c:v>51.4</c:v>
                </c:pt>
                <c:pt idx="2071">
                  <c:v>51.42</c:v>
                </c:pt>
                <c:pt idx="2072">
                  <c:v>51.44</c:v>
                </c:pt>
                <c:pt idx="2073">
                  <c:v>51.46</c:v>
                </c:pt>
                <c:pt idx="2074">
                  <c:v>51.48</c:v>
                </c:pt>
                <c:pt idx="2075">
                  <c:v>51.5</c:v>
                </c:pt>
                <c:pt idx="2076">
                  <c:v>51.52</c:v>
                </c:pt>
                <c:pt idx="2077">
                  <c:v>51.54</c:v>
                </c:pt>
                <c:pt idx="2078">
                  <c:v>51.56</c:v>
                </c:pt>
                <c:pt idx="2079">
                  <c:v>51.58</c:v>
                </c:pt>
                <c:pt idx="2080">
                  <c:v>51.6</c:v>
                </c:pt>
                <c:pt idx="2081">
                  <c:v>51.62</c:v>
                </c:pt>
                <c:pt idx="2082">
                  <c:v>51.64</c:v>
                </c:pt>
                <c:pt idx="2083">
                  <c:v>51.66</c:v>
                </c:pt>
                <c:pt idx="2084">
                  <c:v>51.68</c:v>
                </c:pt>
                <c:pt idx="2085">
                  <c:v>51.7</c:v>
                </c:pt>
                <c:pt idx="2086">
                  <c:v>51.72</c:v>
                </c:pt>
                <c:pt idx="2087">
                  <c:v>51.74</c:v>
                </c:pt>
                <c:pt idx="2088">
                  <c:v>51.76</c:v>
                </c:pt>
                <c:pt idx="2089">
                  <c:v>51.78</c:v>
                </c:pt>
                <c:pt idx="2090">
                  <c:v>51.8</c:v>
                </c:pt>
                <c:pt idx="2091">
                  <c:v>51.82</c:v>
                </c:pt>
                <c:pt idx="2092">
                  <c:v>51.84</c:v>
                </c:pt>
                <c:pt idx="2093">
                  <c:v>51.86</c:v>
                </c:pt>
                <c:pt idx="2094">
                  <c:v>51.88</c:v>
                </c:pt>
                <c:pt idx="2095">
                  <c:v>51.9</c:v>
                </c:pt>
                <c:pt idx="2096">
                  <c:v>51.92</c:v>
                </c:pt>
                <c:pt idx="2097">
                  <c:v>51.94</c:v>
                </c:pt>
                <c:pt idx="2098">
                  <c:v>51.96</c:v>
                </c:pt>
                <c:pt idx="2099">
                  <c:v>51.98</c:v>
                </c:pt>
                <c:pt idx="2100">
                  <c:v>52</c:v>
                </c:pt>
                <c:pt idx="2101">
                  <c:v>52.02</c:v>
                </c:pt>
                <c:pt idx="2102">
                  <c:v>52.04</c:v>
                </c:pt>
                <c:pt idx="2103">
                  <c:v>52.06</c:v>
                </c:pt>
                <c:pt idx="2104">
                  <c:v>52.08</c:v>
                </c:pt>
                <c:pt idx="2105">
                  <c:v>52.1</c:v>
                </c:pt>
                <c:pt idx="2106">
                  <c:v>52.12</c:v>
                </c:pt>
                <c:pt idx="2107">
                  <c:v>52.14</c:v>
                </c:pt>
                <c:pt idx="2108">
                  <c:v>52.16</c:v>
                </c:pt>
                <c:pt idx="2109">
                  <c:v>52.18</c:v>
                </c:pt>
                <c:pt idx="2110">
                  <c:v>52.2</c:v>
                </c:pt>
                <c:pt idx="2111">
                  <c:v>52.22</c:v>
                </c:pt>
                <c:pt idx="2112">
                  <c:v>52.24</c:v>
                </c:pt>
                <c:pt idx="2113">
                  <c:v>52.26</c:v>
                </c:pt>
                <c:pt idx="2114">
                  <c:v>52.28</c:v>
                </c:pt>
                <c:pt idx="2115">
                  <c:v>52.3</c:v>
                </c:pt>
                <c:pt idx="2116">
                  <c:v>52.32</c:v>
                </c:pt>
                <c:pt idx="2117">
                  <c:v>52.34</c:v>
                </c:pt>
                <c:pt idx="2118">
                  <c:v>52.36</c:v>
                </c:pt>
                <c:pt idx="2119">
                  <c:v>52.38</c:v>
                </c:pt>
                <c:pt idx="2120">
                  <c:v>52.4</c:v>
                </c:pt>
                <c:pt idx="2121">
                  <c:v>52.42</c:v>
                </c:pt>
                <c:pt idx="2122">
                  <c:v>52.44</c:v>
                </c:pt>
                <c:pt idx="2123">
                  <c:v>52.46</c:v>
                </c:pt>
                <c:pt idx="2124">
                  <c:v>52.48</c:v>
                </c:pt>
                <c:pt idx="2125">
                  <c:v>52.5</c:v>
                </c:pt>
                <c:pt idx="2126">
                  <c:v>52.52</c:v>
                </c:pt>
                <c:pt idx="2127">
                  <c:v>52.54</c:v>
                </c:pt>
                <c:pt idx="2128">
                  <c:v>52.56</c:v>
                </c:pt>
                <c:pt idx="2129">
                  <c:v>52.58</c:v>
                </c:pt>
                <c:pt idx="2130">
                  <c:v>52.6</c:v>
                </c:pt>
                <c:pt idx="2131">
                  <c:v>52.62</c:v>
                </c:pt>
                <c:pt idx="2132">
                  <c:v>52.64</c:v>
                </c:pt>
                <c:pt idx="2133">
                  <c:v>52.66</c:v>
                </c:pt>
                <c:pt idx="2134">
                  <c:v>52.68</c:v>
                </c:pt>
                <c:pt idx="2135">
                  <c:v>52.7</c:v>
                </c:pt>
                <c:pt idx="2136">
                  <c:v>52.72</c:v>
                </c:pt>
                <c:pt idx="2137">
                  <c:v>52.74</c:v>
                </c:pt>
                <c:pt idx="2138">
                  <c:v>52.76</c:v>
                </c:pt>
                <c:pt idx="2139">
                  <c:v>52.78</c:v>
                </c:pt>
                <c:pt idx="2140">
                  <c:v>52.8</c:v>
                </c:pt>
                <c:pt idx="2141">
                  <c:v>52.82</c:v>
                </c:pt>
                <c:pt idx="2142">
                  <c:v>52.84</c:v>
                </c:pt>
                <c:pt idx="2143">
                  <c:v>52.86</c:v>
                </c:pt>
                <c:pt idx="2144">
                  <c:v>52.88</c:v>
                </c:pt>
                <c:pt idx="2145">
                  <c:v>52.9</c:v>
                </c:pt>
                <c:pt idx="2146">
                  <c:v>52.92</c:v>
                </c:pt>
                <c:pt idx="2147">
                  <c:v>52.94</c:v>
                </c:pt>
                <c:pt idx="2148">
                  <c:v>52.96</c:v>
                </c:pt>
                <c:pt idx="2149">
                  <c:v>52.98</c:v>
                </c:pt>
                <c:pt idx="2150">
                  <c:v>53</c:v>
                </c:pt>
                <c:pt idx="2151">
                  <c:v>53.02</c:v>
                </c:pt>
                <c:pt idx="2152">
                  <c:v>53.04</c:v>
                </c:pt>
                <c:pt idx="2153">
                  <c:v>53.06</c:v>
                </c:pt>
                <c:pt idx="2154">
                  <c:v>53.08</c:v>
                </c:pt>
                <c:pt idx="2155">
                  <c:v>53.1</c:v>
                </c:pt>
                <c:pt idx="2156">
                  <c:v>53.12</c:v>
                </c:pt>
                <c:pt idx="2157">
                  <c:v>53.14</c:v>
                </c:pt>
                <c:pt idx="2158">
                  <c:v>53.16</c:v>
                </c:pt>
                <c:pt idx="2159">
                  <c:v>53.18</c:v>
                </c:pt>
                <c:pt idx="2160">
                  <c:v>53.2</c:v>
                </c:pt>
                <c:pt idx="2161">
                  <c:v>53.22</c:v>
                </c:pt>
                <c:pt idx="2162">
                  <c:v>53.24</c:v>
                </c:pt>
                <c:pt idx="2163">
                  <c:v>53.26</c:v>
                </c:pt>
                <c:pt idx="2164">
                  <c:v>53.28</c:v>
                </c:pt>
                <c:pt idx="2165">
                  <c:v>53.3</c:v>
                </c:pt>
                <c:pt idx="2166">
                  <c:v>53.32</c:v>
                </c:pt>
                <c:pt idx="2167">
                  <c:v>53.34</c:v>
                </c:pt>
                <c:pt idx="2168">
                  <c:v>53.36</c:v>
                </c:pt>
                <c:pt idx="2169">
                  <c:v>53.38</c:v>
                </c:pt>
                <c:pt idx="2170">
                  <c:v>53.4</c:v>
                </c:pt>
                <c:pt idx="2171">
                  <c:v>53.42</c:v>
                </c:pt>
                <c:pt idx="2172">
                  <c:v>53.44</c:v>
                </c:pt>
                <c:pt idx="2173">
                  <c:v>53.46</c:v>
                </c:pt>
                <c:pt idx="2174">
                  <c:v>53.48</c:v>
                </c:pt>
                <c:pt idx="2175">
                  <c:v>53.5</c:v>
                </c:pt>
                <c:pt idx="2176">
                  <c:v>53.52</c:v>
                </c:pt>
                <c:pt idx="2177">
                  <c:v>53.54</c:v>
                </c:pt>
                <c:pt idx="2178">
                  <c:v>53.56</c:v>
                </c:pt>
                <c:pt idx="2179">
                  <c:v>53.58</c:v>
                </c:pt>
                <c:pt idx="2180">
                  <c:v>53.6</c:v>
                </c:pt>
                <c:pt idx="2181">
                  <c:v>53.62</c:v>
                </c:pt>
                <c:pt idx="2182">
                  <c:v>53.64</c:v>
                </c:pt>
                <c:pt idx="2183">
                  <c:v>53.66</c:v>
                </c:pt>
                <c:pt idx="2184">
                  <c:v>53.68</c:v>
                </c:pt>
                <c:pt idx="2185">
                  <c:v>53.7</c:v>
                </c:pt>
                <c:pt idx="2186">
                  <c:v>53.72</c:v>
                </c:pt>
                <c:pt idx="2187">
                  <c:v>53.74</c:v>
                </c:pt>
                <c:pt idx="2188">
                  <c:v>53.76</c:v>
                </c:pt>
                <c:pt idx="2189">
                  <c:v>53.78</c:v>
                </c:pt>
                <c:pt idx="2190">
                  <c:v>53.8</c:v>
                </c:pt>
                <c:pt idx="2191">
                  <c:v>53.82</c:v>
                </c:pt>
                <c:pt idx="2192">
                  <c:v>53.84</c:v>
                </c:pt>
                <c:pt idx="2193">
                  <c:v>53.86</c:v>
                </c:pt>
                <c:pt idx="2194">
                  <c:v>53.88</c:v>
                </c:pt>
                <c:pt idx="2195">
                  <c:v>53.9</c:v>
                </c:pt>
                <c:pt idx="2196">
                  <c:v>53.92</c:v>
                </c:pt>
                <c:pt idx="2197">
                  <c:v>53.94</c:v>
                </c:pt>
                <c:pt idx="2198">
                  <c:v>53.96</c:v>
                </c:pt>
                <c:pt idx="2199">
                  <c:v>53.98</c:v>
                </c:pt>
                <c:pt idx="2200">
                  <c:v>54</c:v>
                </c:pt>
                <c:pt idx="2201">
                  <c:v>54.02</c:v>
                </c:pt>
                <c:pt idx="2202">
                  <c:v>54.04</c:v>
                </c:pt>
                <c:pt idx="2203">
                  <c:v>54.06</c:v>
                </c:pt>
                <c:pt idx="2204">
                  <c:v>54.08</c:v>
                </c:pt>
                <c:pt idx="2205">
                  <c:v>54.1</c:v>
                </c:pt>
                <c:pt idx="2206">
                  <c:v>54.12</c:v>
                </c:pt>
                <c:pt idx="2207">
                  <c:v>54.14</c:v>
                </c:pt>
                <c:pt idx="2208">
                  <c:v>54.16</c:v>
                </c:pt>
                <c:pt idx="2209">
                  <c:v>54.18</c:v>
                </c:pt>
                <c:pt idx="2210">
                  <c:v>54.2</c:v>
                </c:pt>
                <c:pt idx="2211">
                  <c:v>54.22</c:v>
                </c:pt>
                <c:pt idx="2212">
                  <c:v>54.24</c:v>
                </c:pt>
                <c:pt idx="2213">
                  <c:v>54.26</c:v>
                </c:pt>
                <c:pt idx="2214">
                  <c:v>54.28</c:v>
                </c:pt>
                <c:pt idx="2215">
                  <c:v>54.3</c:v>
                </c:pt>
                <c:pt idx="2216">
                  <c:v>54.32</c:v>
                </c:pt>
                <c:pt idx="2217">
                  <c:v>54.34</c:v>
                </c:pt>
                <c:pt idx="2218">
                  <c:v>54.36</c:v>
                </c:pt>
                <c:pt idx="2219">
                  <c:v>54.38</c:v>
                </c:pt>
                <c:pt idx="2220">
                  <c:v>54.4</c:v>
                </c:pt>
                <c:pt idx="2221">
                  <c:v>54.42</c:v>
                </c:pt>
                <c:pt idx="2222">
                  <c:v>54.44</c:v>
                </c:pt>
                <c:pt idx="2223">
                  <c:v>54.46</c:v>
                </c:pt>
                <c:pt idx="2224">
                  <c:v>54.48</c:v>
                </c:pt>
                <c:pt idx="2225">
                  <c:v>54.5</c:v>
                </c:pt>
                <c:pt idx="2226">
                  <c:v>54.52</c:v>
                </c:pt>
                <c:pt idx="2227">
                  <c:v>54.54</c:v>
                </c:pt>
                <c:pt idx="2228">
                  <c:v>54.56</c:v>
                </c:pt>
                <c:pt idx="2229">
                  <c:v>54.58</c:v>
                </c:pt>
                <c:pt idx="2230">
                  <c:v>54.6</c:v>
                </c:pt>
                <c:pt idx="2231">
                  <c:v>54.62</c:v>
                </c:pt>
                <c:pt idx="2232">
                  <c:v>54.64</c:v>
                </c:pt>
                <c:pt idx="2233">
                  <c:v>54.66</c:v>
                </c:pt>
                <c:pt idx="2234">
                  <c:v>54.68</c:v>
                </c:pt>
                <c:pt idx="2235">
                  <c:v>54.7</c:v>
                </c:pt>
                <c:pt idx="2236">
                  <c:v>54.72</c:v>
                </c:pt>
                <c:pt idx="2237">
                  <c:v>54.74</c:v>
                </c:pt>
                <c:pt idx="2238">
                  <c:v>54.76</c:v>
                </c:pt>
                <c:pt idx="2239">
                  <c:v>54.78</c:v>
                </c:pt>
                <c:pt idx="2240">
                  <c:v>54.8</c:v>
                </c:pt>
                <c:pt idx="2241">
                  <c:v>54.82</c:v>
                </c:pt>
                <c:pt idx="2242">
                  <c:v>54.84</c:v>
                </c:pt>
                <c:pt idx="2243">
                  <c:v>54.86</c:v>
                </c:pt>
                <c:pt idx="2244">
                  <c:v>54.88</c:v>
                </c:pt>
                <c:pt idx="2245">
                  <c:v>54.9</c:v>
                </c:pt>
                <c:pt idx="2246">
                  <c:v>54.92</c:v>
                </c:pt>
                <c:pt idx="2247">
                  <c:v>54.94</c:v>
                </c:pt>
                <c:pt idx="2248">
                  <c:v>54.96</c:v>
                </c:pt>
                <c:pt idx="2249">
                  <c:v>54.98</c:v>
                </c:pt>
                <c:pt idx="2250">
                  <c:v>55</c:v>
                </c:pt>
                <c:pt idx="2251">
                  <c:v>55.02</c:v>
                </c:pt>
                <c:pt idx="2252">
                  <c:v>55.04</c:v>
                </c:pt>
                <c:pt idx="2253">
                  <c:v>55.06</c:v>
                </c:pt>
                <c:pt idx="2254">
                  <c:v>55.08</c:v>
                </c:pt>
                <c:pt idx="2255">
                  <c:v>55.1</c:v>
                </c:pt>
                <c:pt idx="2256">
                  <c:v>55.12</c:v>
                </c:pt>
                <c:pt idx="2257">
                  <c:v>55.14</c:v>
                </c:pt>
                <c:pt idx="2258">
                  <c:v>55.16</c:v>
                </c:pt>
                <c:pt idx="2259">
                  <c:v>55.18</c:v>
                </c:pt>
                <c:pt idx="2260">
                  <c:v>55.2</c:v>
                </c:pt>
                <c:pt idx="2261">
                  <c:v>55.22</c:v>
                </c:pt>
                <c:pt idx="2262">
                  <c:v>55.24</c:v>
                </c:pt>
                <c:pt idx="2263">
                  <c:v>55.26</c:v>
                </c:pt>
                <c:pt idx="2264">
                  <c:v>55.28</c:v>
                </c:pt>
                <c:pt idx="2265">
                  <c:v>55.3</c:v>
                </c:pt>
                <c:pt idx="2266">
                  <c:v>55.32</c:v>
                </c:pt>
                <c:pt idx="2267">
                  <c:v>55.34</c:v>
                </c:pt>
                <c:pt idx="2268">
                  <c:v>55.36</c:v>
                </c:pt>
                <c:pt idx="2269">
                  <c:v>55.38</c:v>
                </c:pt>
                <c:pt idx="2270">
                  <c:v>55.4</c:v>
                </c:pt>
                <c:pt idx="2271">
                  <c:v>55.42</c:v>
                </c:pt>
                <c:pt idx="2272">
                  <c:v>55.44</c:v>
                </c:pt>
                <c:pt idx="2273">
                  <c:v>55.46</c:v>
                </c:pt>
                <c:pt idx="2274">
                  <c:v>55.48</c:v>
                </c:pt>
                <c:pt idx="2275">
                  <c:v>55.5</c:v>
                </c:pt>
                <c:pt idx="2276">
                  <c:v>55.52</c:v>
                </c:pt>
                <c:pt idx="2277">
                  <c:v>55.54</c:v>
                </c:pt>
                <c:pt idx="2278">
                  <c:v>55.56</c:v>
                </c:pt>
                <c:pt idx="2279">
                  <c:v>55.58</c:v>
                </c:pt>
                <c:pt idx="2280">
                  <c:v>55.6</c:v>
                </c:pt>
                <c:pt idx="2281">
                  <c:v>55.62</c:v>
                </c:pt>
                <c:pt idx="2282">
                  <c:v>55.64</c:v>
                </c:pt>
                <c:pt idx="2283">
                  <c:v>55.66</c:v>
                </c:pt>
                <c:pt idx="2284">
                  <c:v>55.68</c:v>
                </c:pt>
                <c:pt idx="2285">
                  <c:v>55.7</c:v>
                </c:pt>
                <c:pt idx="2286">
                  <c:v>55.72</c:v>
                </c:pt>
                <c:pt idx="2287">
                  <c:v>55.74</c:v>
                </c:pt>
                <c:pt idx="2288">
                  <c:v>55.76</c:v>
                </c:pt>
                <c:pt idx="2289">
                  <c:v>55.78</c:v>
                </c:pt>
                <c:pt idx="2290">
                  <c:v>55.8</c:v>
                </c:pt>
                <c:pt idx="2291">
                  <c:v>55.82</c:v>
                </c:pt>
                <c:pt idx="2292">
                  <c:v>55.84</c:v>
                </c:pt>
                <c:pt idx="2293">
                  <c:v>55.86</c:v>
                </c:pt>
                <c:pt idx="2294">
                  <c:v>55.88</c:v>
                </c:pt>
                <c:pt idx="2295">
                  <c:v>55.9</c:v>
                </c:pt>
                <c:pt idx="2296">
                  <c:v>55.92</c:v>
                </c:pt>
                <c:pt idx="2297">
                  <c:v>55.94</c:v>
                </c:pt>
                <c:pt idx="2298">
                  <c:v>55.96</c:v>
                </c:pt>
                <c:pt idx="2299">
                  <c:v>55.98</c:v>
                </c:pt>
                <c:pt idx="2300">
                  <c:v>56</c:v>
                </c:pt>
                <c:pt idx="2301">
                  <c:v>56.02</c:v>
                </c:pt>
                <c:pt idx="2302">
                  <c:v>56.04</c:v>
                </c:pt>
                <c:pt idx="2303">
                  <c:v>56.06</c:v>
                </c:pt>
                <c:pt idx="2304">
                  <c:v>56.08</c:v>
                </c:pt>
                <c:pt idx="2305">
                  <c:v>56.1</c:v>
                </c:pt>
                <c:pt idx="2306">
                  <c:v>56.12</c:v>
                </c:pt>
                <c:pt idx="2307">
                  <c:v>56.14</c:v>
                </c:pt>
                <c:pt idx="2308">
                  <c:v>56.16</c:v>
                </c:pt>
                <c:pt idx="2309">
                  <c:v>56.18</c:v>
                </c:pt>
                <c:pt idx="2310">
                  <c:v>56.2</c:v>
                </c:pt>
                <c:pt idx="2311">
                  <c:v>56.22</c:v>
                </c:pt>
                <c:pt idx="2312">
                  <c:v>56.24</c:v>
                </c:pt>
                <c:pt idx="2313">
                  <c:v>56.26</c:v>
                </c:pt>
                <c:pt idx="2314">
                  <c:v>56.28</c:v>
                </c:pt>
                <c:pt idx="2315">
                  <c:v>56.3</c:v>
                </c:pt>
                <c:pt idx="2316">
                  <c:v>56.32</c:v>
                </c:pt>
                <c:pt idx="2317">
                  <c:v>56.34</c:v>
                </c:pt>
                <c:pt idx="2318">
                  <c:v>56.36</c:v>
                </c:pt>
                <c:pt idx="2319">
                  <c:v>56.38</c:v>
                </c:pt>
                <c:pt idx="2320">
                  <c:v>56.4</c:v>
                </c:pt>
                <c:pt idx="2321">
                  <c:v>56.42</c:v>
                </c:pt>
                <c:pt idx="2322">
                  <c:v>56.44</c:v>
                </c:pt>
                <c:pt idx="2323">
                  <c:v>56.46</c:v>
                </c:pt>
                <c:pt idx="2324">
                  <c:v>56.48</c:v>
                </c:pt>
                <c:pt idx="2325">
                  <c:v>56.5</c:v>
                </c:pt>
                <c:pt idx="2326">
                  <c:v>56.52</c:v>
                </c:pt>
                <c:pt idx="2327">
                  <c:v>56.54</c:v>
                </c:pt>
                <c:pt idx="2328">
                  <c:v>56.56</c:v>
                </c:pt>
                <c:pt idx="2329">
                  <c:v>56.58</c:v>
                </c:pt>
                <c:pt idx="2330">
                  <c:v>56.6</c:v>
                </c:pt>
                <c:pt idx="2331">
                  <c:v>56.62</c:v>
                </c:pt>
                <c:pt idx="2332">
                  <c:v>56.64</c:v>
                </c:pt>
                <c:pt idx="2333">
                  <c:v>56.66</c:v>
                </c:pt>
                <c:pt idx="2334">
                  <c:v>56.68</c:v>
                </c:pt>
                <c:pt idx="2335">
                  <c:v>56.7</c:v>
                </c:pt>
                <c:pt idx="2336">
                  <c:v>56.72</c:v>
                </c:pt>
                <c:pt idx="2337">
                  <c:v>56.74</c:v>
                </c:pt>
                <c:pt idx="2338">
                  <c:v>56.76</c:v>
                </c:pt>
                <c:pt idx="2339">
                  <c:v>56.78</c:v>
                </c:pt>
                <c:pt idx="2340">
                  <c:v>56.8</c:v>
                </c:pt>
                <c:pt idx="2341">
                  <c:v>56.82</c:v>
                </c:pt>
                <c:pt idx="2342">
                  <c:v>56.84</c:v>
                </c:pt>
                <c:pt idx="2343">
                  <c:v>56.86</c:v>
                </c:pt>
                <c:pt idx="2344">
                  <c:v>56.88</c:v>
                </c:pt>
                <c:pt idx="2345">
                  <c:v>56.9</c:v>
                </c:pt>
                <c:pt idx="2346">
                  <c:v>56.92</c:v>
                </c:pt>
                <c:pt idx="2347">
                  <c:v>56.94</c:v>
                </c:pt>
                <c:pt idx="2348">
                  <c:v>56.96</c:v>
                </c:pt>
                <c:pt idx="2349">
                  <c:v>56.98</c:v>
                </c:pt>
                <c:pt idx="2350">
                  <c:v>57</c:v>
                </c:pt>
                <c:pt idx="2351">
                  <c:v>57.02</c:v>
                </c:pt>
                <c:pt idx="2352">
                  <c:v>57.04</c:v>
                </c:pt>
                <c:pt idx="2353">
                  <c:v>57.06</c:v>
                </c:pt>
                <c:pt idx="2354">
                  <c:v>57.08</c:v>
                </c:pt>
                <c:pt idx="2355">
                  <c:v>57.1</c:v>
                </c:pt>
                <c:pt idx="2356">
                  <c:v>57.12</c:v>
                </c:pt>
                <c:pt idx="2357">
                  <c:v>57.14</c:v>
                </c:pt>
                <c:pt idx="2358">
                  <c:v>57.16</c:v>
                </c:pt>
                <c:pt idx="2359">
                  <c:v>57.18</c:v>
                </c:pt>
                <c:pt idx="2360">
                  <c:v>57.2</c:v>
                </c:pt>
                <c:pt idx="2361">
                  <c:v>57.22</c:v>
                </c:pt>
                <c:pt idx="2362">
                  <c:v>57.24</c:v>
                </c:pt>
                <c:pt idx="2363">
                  <c:v>57.26</c:v>
                </c:pt>
                <c:pt idx="2364">
                  <c:v>57.28</c:v>
                </c:pt>
                <c:pt idx="2365">
                  <c:v>57.3</c:v>
                </c:pt>
                <c:pt idx="2366">
                  <c:v>57.32</c:v>
                </c:pt>
                <c:pt idx="2367">
                  <c:v>57.34</c:v>
                </c:pt>
                <c:pt idx="2368">
                  <c:v>57.36</c:v>
                </c:pt>
                <c:pt idx="2369">
                  <c:v>57.38</c:v>
                </c:pt>
                <c:pt idx="2370">
                  <c:v>57.4</c:v>
                </c:pt>
                <c:pt idx="2371">
                  <c:v>57.42</c:v>
                </c:pt>
                <c:pt idx="2372">
                  <c:v>57.44</c:v>
                </c:pt>
                <c:pt idx="2373">
                  <c:v>57.46</c:v>
                </c:pt>
                <c:pt idx="2374">
                  <c:v>57.48</c:v>
                </c:pt>
                <c:pt idx="2375">
                  <c:v>57.5</c:v>
                </c:pt>
                <c:pt idx="2376">
                  <c:v>57.52</c:v>
                </c:pt>
                <c:pt idx="2377">
                  <c:v>57.54</c:v>
                </c:pt>
                <c:pt idx="2378">
                  <c:v>57.56</c:v>
                </c:pt>
                <c:pt idx="2379">
                  <c:v>57.58</c:v>
                </c:pt>
                <c:pt idx="2380">
                  <c:v>57.6</c:v>
                </c:pt>
                <c:pt idx="2381">
                  <c:v>57.62</c:v>
                </c:pt>
                <c:pt idx="2382">
                  <c:v>57.64</c:v>
                </c:pt>
                <c:pt idx="2383">
                  <c:v>57.66</c:v>
                </c:pt>
                <c:pt idx="2384">
                  <c:v>57.68</c:v>
                </c:pt>
                <c:pt idx="2385">
                  <c:v>57.7</c:v>
                </c:pt>
                <c:pt idx="2386">
                  <c:v>57.72</c:v>
                </c:pt>
                <c:pt idx="2387">
                  <c:v>57.74</c:v>
                </c:pt>
                <c:pt idx="2388">
                  <c:v>57.76</c:v>
                </c:pt>
                <c:pt idx="2389">
                  <c:v>57.78</c:v>
                </c:pt>
                <c:pt idx="2390">
                  <c:v>57.8</c:v>
                </c:pt>
                <c:pt idx="2391">
                  <c:v>57.82</c:v>
                </c:pt>
                <c:pt idx="2392">
                  <c:v>57.84</c:v>
                </c:pt>
                <c:pt idx="2393">
                  <c:v>57.86</c:v>
                </c:pt>
                <c:pt idx="2394">
                  <c:v>57.88</c:v>
                </c:pt>
                <c:pt idx="2395">
                  <c:v>57.9</c:v>
                </c:pt>
                <c:pt idx="2396">
                  <c:v>57.92</c:v>
                </c:pt>
                <c:pt idx="2397">
                  <c:v>57.94</c:v>
                </c:pt>
                <c:pt idx="2398">
                  <c:v>57.96</c:v>
                </c:pt>
                <c:pt idx="2399">
                  <c:v>57.98</c:v>
                </c:pt>
                <c:pt idx="2400">
                  <c:v>58</c:v>
                </c:pt>
                <c:pt idx="2401">
                  <c:v>58.02</c:v>
                </c:pt>
                <c:pt idx="2402">
                  <c:v>58.04</c:v>
                </c:pt>
                <c:pt idx="2403">
                  <c:v>58.06</c:v>
                </c:pt>
                <c:pt idx="2404">
                  <c:v>58.08</c:v>
                </c:pt>
                <c:pt idx="2405">
                  <c:v>58.1</c:v>
                </c:pt>
                <c:pt idx="2406">
                  <c:v>58.12</c:v>
                </c:pt>
                <c:pt idx="2407">
                  <c:v>58.14</c:v>
                </c:pt>
                <c:pt idx="2408">
                  <c:v>58.16</c:v>
                </c:pt>
                <c:pt idx="2409">
                  <c:v>58.18</c:v>
                </c:pt>
                <c:pt idx="2410">
                  <c:v>58.2</c:v>
                </c:pt>
                <c:pt idx="2411">
                  <c:v>58.22</c:v>
                </c:pt>
                <c:pt idx="2412">
                  <c:v>58.24</c:v>
                </c:pt>
                <c:pt idx="2413">
                  <c:v>58.26</c:v>
                </c:pt>
                <c:pt idx="2414">
                  <c:v>58.28</c:v>
                </c:pt>
                <c:pt idx="2415">
                  <c:v>58.3</c:v>
                </c:pt>
                <c:pt idx="2416">
                  <c:v>58.32</c:v>
                </c:pt>
                <c:pt idx="2417">
                  <c:v>58.34</c:v>
                </c:pt>
                <c:pt idx="2418">
                  <c:v>58.36</c:v>
                </c:pt>
                <c:pt idx="2419">
                  <c:v>58.38</c:v>
                </c:pt>
                <c:pt idx="2420">
                  <c:v>58.4</c:v>
                </c:pt>
                <c:pt idx="2421">
                  <c:v>58.42</c:v>
                </c:pt>
                <c:pt idx="2422">
                  <c:v>58.44</c:v>
                </c:pt>
                <c:pt idx="2423">
                  <c:v>58.46</c:v>
                </c:pt>
                <c:pt idx="2424">
                  <c:v>58.48</c:v>
                </c:pt>
                <c:pt idx="2425">
                  <c:v>58.5</c:v>
                </c:pt>
                <c:pt idx="2426">
                  <c:v>58.52</c:v>
                </c:pt>
                <c:pt idx="2427">
                  <c:v>58.54</c:v>
                </c:pt>
                <c:pt idx="2428">
                  <c:v>58.56</c:v>
                </c:pt>
                <c:pt idx="2429">
                  <c:v>58.58</c:v>
                </c:pt>
                <c:pt idx="2430">
                  <c:v>58.6</c:v>
                </c:pt>
                <c:pt idx="2431">
                  <c:v>58.62</c:v>
                </c:pt>
                <c:pt idx="2432">
                  <c:v>58.64</c:v>
                </c:pt>
                <c:pt idx="2433">
                  <c:v>58.66</c:v>
                </c:pt>
                <c:pt idx="2434">
                  <c:v>58.68</c:v>
                </c:pt>
                <c:pt idx="2435">
                  <c:v>58.7</c:v>
                </c:pt>
                <c:pt idx="2436">
                  <c:v>58.72</c:v>
                </c:pt>
                <c:pt idx="2437">
                  <c:v>58.74</c:v>
                </c:pt>
                <c:pt idx="2438">
                  <c:v>58.76</c:v>
                </c:pt>
                <c:pt idx="2439">
                  <c:v>58.78</c:v>
                </c:pt>
                <c:pt idx="2440">
                  <c:v>58.8</c:v>
                </c:pt>
                <c:pt idx="2441">
                  <c:v>58.82</c:v>
                </c:pt>
                <c:pt idx="2442">
                  <c:v>58.84</c:v>
                </c:pt>
                <c:pt idx="2443">
                  <c:v>58.86</c:v>
                </c:pt>
                <c:pt idx="2444">
                  <c:v>58.88</c:v>
                </c:pt>
                <c:pt idx="2445">
                  <c:v>58.9</c:v>
                </c:pt>
                <c:pt idx="2446">
                  <c:v>58.92</c:v>
                </c:pt>
                <c:pt idx="2447">
                  <c:v>58.94</c:v>
                </c:pt>
                <c:pt idx="2448">
                  <c:v>58.96</c:v>
                </c:pt>
                <c:pt idx="2449">
                  <c:v>58.98</c:v>
                </c:pt>
                <c:pt idx="2450">
                  <c:v>59</c:v>
                </c:pt>
                <c:pt idx="2451">
                  <c:v>59.02</c:v>
                </c:pt>
                <c:pt idx="2452">
                  <c:v>59.04</c:v>
                </c:pt>
                <c:pt idx="2453">
                  <c:v>59.06</c:v>
                </c:pt>
                <c:pt idx="2454">
                  <c:v>59.08</c:v>
                </c:pt>
                <c:pt idx="2455">
                  <c:v>59.1</c:v>
                </c:pt>
                <c:pt idx="2456">
                  <c:v>59.12</c:v>
                </c:pt>
                <c:pt idx="2457">
                  <c:v>59.14</c:v>
                </c:pt>
                <c:pt idx="2458">
                  <c:v>59.16</c:v>
                </c:pt>
                <c:pt idx="2459">
                  <c:v>59.18</c:v>
                </c:pt>
                <c:pt idx="2460">
                  <c:v>59.2</c:v>
                </c:pt>
                <c:pt idx="2461">
                  <c:v>59.22</c:v>
                </c:pt>
                <c:pt idx="2462">
                  <c:v>59.24</c:v>
                </c:pt>
                <c:pt idx="2463">
                  <c:v>59.26</c:v>
                </c:pt>
                <c:pt idx="2464">
                  <c:v>59.28</c:v>
                </c:pt>
                <c:pt idx="2465">
                  <c:v>59.3</c:v>
                </c:pt>
                <c:pt idx="2466">
                  <c:v>59.32</c:v>
                </c:pt>
                <c:pt idx="2467">
                  <c:v>59.34</c:v>
                </c:pt>
                <c:pt idx="2468">
                  <c:v>59.36</c:v>
                </c:pt>
                <c:pt idx="2469">
                  <c:v>59.38</c:v>
                </c:pt>
                <c:pt idx="2470">
                  <c:v>59.4</c:v>
                </c:pt>
                <c:pt idx="2471">
                  <c:v>59.42</c:v>
                </c:pt>
                <c:pt idx="2472">
                  <c:v>59.44</c:v>
                </c:pt>
                <c:pt idx="2473">
                  <c:v>59.46</c:v>
                </c:pt>
                <c:pt idx="2474">
                  <c:v>59.48</c:v>
                </c:pt>
                <c:pt idx="2475">
                  <c:v>59.5</c:v>
                </c:pt>
                <c:pt idx="2476">
                  <c:v>59.52</c:v>
                </c:pt>
                <c:pt idx="2477">
                  <c:v>59.54</c:v>
                </c:pt>
                <c:pt idx="2478">
                  <c:v>59.56</c:v>
                </c:pt>
                <c:pt idx="2479">
                  <c:v>59.58</c:v>
                </c:pt>
                <c:pt idx="2480">
                  <c:v>59.6</c:v>
                </c:pt>
                <c:pt idx="2481">
                  <c:v>59.62</c:v>
                </c:pt>
                <c:pt idx="2482">
                  <c:v>59.64</c:v>
                </c:pt>
                <c:pt idx="2483">
                  <c:v>59.66</c:v>
                </c:pt>
                <c:pt idx="2484">
                  <c:v>59.68</c:v>
                </c:pt>
                <c:pt idx="2485">
                  <c:v>59.7</c:v>
                </c:pt>
                <c:pt idx="2486">
                  <c:v>59.72</c:v>
                </c:pt>
                <c:pt idx="2487">
                  <c:v>59.74</c:v>
                </c:pt>
                <c:pt idx="2488">
                  <c:v>59.76</c:v>
                </c:pt>
                <c:pt idx="2489">
                  <c:v>59.78</c:v>
                </c:pt>
                <c:pt idx="2490">
                  <c:v>59.8</c:v>
                </c:pt>
                <c:pt idx="2491">
                  <c:v>59.82</c:v>
                </c:pt>
                <c:pt idx="2492">
                  <c:v>59.84</c:v>
                </c:pt>
                <c:pt idx="2493">
                  <c:v>59.86</c:v>
                </c:pt>
                <c:pt idx="2494">
                  <c:v>59.88</c:v>
                </c:pt>
                <c:pt idx="2495">
                  <c:v>59.9</c:v>
                </c:pt>
                <c:pt idx="2496">
                  <c:v>59.92</c:v>
                </c:pt>
                <c:pt idx="2497">
                  <c:v>59.94</c:v>
                </c:pt>
                <c:pt idx="2498">
                  <c:v>59.96</c:v>
                </c:pt>
                <c:pt idx="2499">
                  <c:v>59.98</c:v>
                </c:pt>
                <c:pt idx="2500">
                  <c:v>60</c:v>
                </c:pt>
                <c:pt idx="2501">
                  <c:v>60.02</c:v>
                </c:pt>
                <c:pt idx="2502">
                  <c:v>60.04</c:v>
                </c:pt>
                <c:pt idx="2503">
                  <c:v>60.06</c:v>
                </c:pt>
                <c:pt idx="2504">
                  <c:v>60.08</c:v>
                </c:pt>
                <c:pt idx="2505">
                  <c:v>60.1</c:v>
                </c:pt>
                <c:pt idx="2506">
                  <c:v>60.12</c:v>
                </c:pt>
                <c:pt idx="2507">
                  <c:v>60.14</c:v>
                </c:pt>
                <c:pt idx="2508">
                  <c:v>60.16</c:v>
                </c:pt>
                <c:pt idx="2509">
                  <c:v>60.18</c:v>
                </c:pt>
                <c:pt idx="2510">
                  <c:v>60.2</c:v>
                </c:pt>
                <c:pt idx="2511">
                  <c:v>60.22</c:v>
                </c:pt>
                <c:pt idx="2512">
                  <c:v>60.24</c:v>
                </c:pt>
                <c:pt idx="2513">
                  <c:v>60.26</c:v>
                </c:pt>
                <c:pt idx="2514">
                  <c:v>60.28</c:v>
                </c:pt>
                <c:pt idx="2515">
                  <c:v>60.3</c:v>
                </c:pt>
                <c:pt idx="2516">
                  <c:v>60.32</c:v>
                </c:pt>
                <c:pt idx="2517">
                  <c:v>60.34</c:v>
                </c:pt>
                <c:pt idx="2518">
                  <c:v>60.36</c:v>
                </c:pt>
                <c:pt idx="2519">
                  <c:v>60.38</c:v>
                </c:pt>
                <c:pt idx="2520">
                  <c:v>60.4</c:v>
                </c:pt>
                <c:pt idx="2521">
                  <c:v>60.42</c:v>
                </c:pt>
                <c:pt idx="2522">
                  <c:v>60.44</c:v>
                </c:pt>
                <c:pt idx="2523">
                  <c:v>60.46</c:v>
                </c:pt>
                <c:pt idx="2524">
                  <c:v>60.48</c:v>
                </c:pt>
                <c:pt idx="2525">
                  <c:v>60.5</c:v>
                </c:pt>
                <c:pt idx="2526">
                  <c:v>60.52</c:v>
                </c:pt>
                <c:pt idx="2527">
                  <c:v>60.54</c:v>
                </c:pt>
                <c:pt idx="2528">
                  <c:v>60.56</c:v>
                </c:pt>
                <c:pt idx="2529">
                  <c:v>60.58</c:v>
                </c:pt>
                <c:pt idx="2530">
                  <c:v>60.6</c:v>
                </c:pt>
                <c:pt idx="2531">
                  <c:v>60.62</c:v>
                </c:pt>
                <c:pt idx="2532">
                  <c:v>60.64</c:v>
                </c:pt>
                <c:pt idx="2533">
                  <c:v>60.66</c:v>
                </c:pt>
                <c:pt idx="2534">
                  <c:v>60.68</c:v>
                </c:pt>
                <c:pt idx="2535">
                  <c:v>60.7</c:v>
                </c:pt>
                <c:pt idx="2536">
                  <c:v>60.72</c:v>
                </c:pt>
                <c:pt idx="2537">
                  <c:v>60.74</c:v>
                </c:pt>
                <c:pt idx="2538">
                  <c:v>60.76</c:v>
                </c:pt>
                <c:pt idx="2539">
                  <c:v>60.78</c:v>
                </c:pt>
                <c:pt idx="2540">
                  <c:v>60.8</c:v>
                </c:pt>
                <c:pt idx="2541">
                  <c:v>60.82</c:v>
                </c:pt>
                <c:pt idx="2542">
                  <c:v>60.84</c:v>
                </c:pt>
                <c:pt idx="2543">
                  <c:v>60.86</c:v>
                </c:pt>
                <c:pt idx="2544">
                  <c:v>60.88</c:v>
                </c:pt>
                <c:pt idx="2545">
                  <c:v>60.9</c:v>
                </c:pt>
                <c:pt idx="2546">
                  <c:v>60.92</c:v>
                </c:pt>
                <c:pt idx="2547">
                  <c:v>60.94</c:v>
                </c:pt>
                <c:pt idx="2548">
                  <c:v>60.96</c:v>
                </c:pt>
                <c:pt idx="2549">
                  <c:v>60.98</c:v>
                </c:pt>
                <c:pt idx="2550">
                  <c:v>61</c:v>
                </c:pt>
                <c:pt idx="2551">
                  <c:v>61.02</c:v>
                </c:pt>
                <c:pt idx="2552">
                  <c:v>61.04</c:v>
                </c:pt>
                <c:pt idx="2553">
                  <c:v>61.06</c:v>
                </c:pt>
                <c:pt idx="2554">
                  <c:v>61.08</c:v>
                </c:pt>
                <c:pt idx="2555">
                  <c:v>61.1</c:v>
                </c:pt>
                <c:pt idx="2556">
                  <c:v>61.12</c:v>
                </c:pt>
                <c:pt idx="2557">
                  <c:v>61.14</c:v>
                </c:pt>
                <c:pt idx="2558">
                  <c:v>61.16</c:v>
                </c:pt>
                <c:pt idx="2559">
                  <c:v>61.18</c:v>
                </c:pt>
                <c:pt idx="2560">
                  <c:v>61.2</c:v>
                </c:pt>
                <c:pt idx="2561">
                  <c:v>61.22</c:v>
                </c:pt>
                <c:pt idx="2562">
                  <c:v>61.24</c:v>
                </c:pt>
                <c:pt idx="2563">
                  <c:v>61.26</c:v>
                </c:pt>
                <c:pt idx="2564">
                  <c:v>61.28</c:v>
                </c:pt>
                <c:pt idx="2565">
                  <c:v>61.3</c:v>
                </c:pt>
                <c:pt idx="2566">
                  <c:v>61.32</c:v>
                </c:pt>
                <c:pt idx="2567">
                  <c:v>61.34</c:v>
                </c:pt>
                <c:pt idx="2568">
                  <c:v>61.36</c:v>
                </c:pt>
                <c:pt idx="2569">
                  <c:v>61.38</c:v>
                </c:pt>
                <c:pt idx="2570">
                  <c:v>61.4</c:v>
                </c:pt>
                <c:pt idx="2571">
                  <c:v>61.42</c:v>
                </c:pt>
                <c:pt idx="2572">
                  <c:v>61.44</c:v>
                </c:pt>
                <c:pt idx="2573">
                  <c:v>61.46</c:v>
                </c:pt>
                <c:pt idx="2574">
                  <c:v>61.48</c:v>
                </c:pt>
                <c:pt idx="2575">
                  <c:v>61.5</c:v>
                </c:pt>
                <c:pt idx="2576">
                  <c:v>61.52</c:v>
                </c:pt>
                <c:pt idx="2577">
                  <c:v>61.54</c:v>
                </c:pt>
                <c:pt idx="2578">
                  <c:v>61.56</c:v>
                </c:pt>
                <c:pt idx="2579">
                  <c:v>61.58</c:v>
                </c:pt>
                <c:pt idx="2580">
                  <c:v>61.6</c:v>
                </c:pt>
                <c:pt idx="2581">
                  <c:v>61.62</c:v>
                </c:pt>
                <c:pt idx="2582">
                  <c:v>61.64</c:v>
                </c:pt>
                <c:pt idx="2583">
                  <c:v>61.66</c:v>
                </c:pt>
                <c:pt idx="2584">
                  <c:v>61.68</c:v>
                </c:pt>
                <c:pt idx="2585">
                  <c:v>61.7</c:v>
                </c:pt>
                <c:pt idx="2586">
                  <c:v>61.72</c:v>
                </c:pt>
                <c:pt idx="2587">
                  <c:v>61.74</c:v>
                </c:pt>
                <c:pt idx="2588">
                  <c:v>61.76</c:v>
                </c:pt>
                <c:pt idx="2589">
                  <c:v>61.78</c:v>
                </c:pt>
                <c:pt idx="2590">
                  <c:v>61.8</c:v>
                </c:pt>
                <c:pt idx="2591">
                  <c:v>61.82</c:v>
                </c:pt>
                <c:pt idx="2592">
                  <c:v>61.84</c:v>
                </c:pt>
                <c:pt idx="2593">
                  <c:v>61.86</c:v>
                </c:pt>
                <c:pt idx="2594">
                  <c:v>61.88</c:v>
                </c:pt>
                <c:pt idx="2595">
                  <c:v>61.9</c:v>
                </c:pt>
                <c:pt idx="2596">
                  <c:v>61.92</c:v>
                </c:pt>
                <c:pt idx="2597">
                  <c:v>61.94</c:v>
                </c:pt>
                <c:pt idx="2598">
                  <c:v>61.96</c:v>
                </c:pt>
                <c:pt idx="2599">
                  <c:v>61.98</c:v>
                </c:pt>
                <c:pt idx="2600">
                  <c:v>62</c:v>
                </c:pt>
                <c:pt idx="2601">
                  <c:v>62.02</c:v>
                </c:pt>
                <c:pt idx="2602">
                  <c:v>62.04</c:v>
                </c:pt>
                <c:pt idx="2603">
                  <c:v>62.06</c:v>
                </c:pt>
                <c:pt idx="2604">
                  <c:v>62.08</c:v>
                </c:pt>
                <c:pt idx="2605">
                  <c:v>62.1</c:v>
                </c:pt>
                <c:pt idx="2606">
                  <c:v>62.12</c:v>
                </c:pt>
                <c:pt idx="2607">
                  <c:v>62.14</c:v>
                </c:pt>
                <c:pt idx="2608">
                  <c:v>62.16</c:v>
                </c:pt>
                <c:pt idx="2609">
                  <c:v>62.18</c:v>
                </c:pt>
                <c:pt idx="2610">
                  <c:v>62.2</c:v>
                </c:pt>
                <c:pt idx="2611">
                  <c:v>62.22</c:v>
                </c:pt>
                <c:pt idx="2612">
                  <c:v>62.24</c:v>
                </c:pt>
                <c:pt idx="2613">
                  <c:v>62.26</c:v>
                </c:pt>
                <c:pt idx="2614">
                  <c:v>62.28</c:v>
                </c:pt>
                <c:pt idx="2615">
                  <c:v>62.3</c:v>
                </c:pt>
                <c:pt idx="2616">
                  <c:v>62.32</c:v>
                </c:pt>
                <c:pt idx="2617">
                  <c:v>62.34</c:v>
                </c:pt>
                <c:pt idx="2618">
                  <c:v>62.36</c:v>
                </c:pt>
                <c:pt idx="2619">
                  <c:v>62.38</c:v>
                </c:pt>
                <c:pt idx="2620">
                  <c:v>62.4</c:v>
                </c:pt>
                <c:pt idx="2621">
                  <c:v>62.42</c:v>
                </c:pt>
                <c:pt idx="2622">
                  <c:v>62.44</c:v>
                </c:pt>
                <c:pt idx="2623">
                  <c:v>62.46</c:v>
                </c:pt>
                <c:pt idx="2624">
                  <c:v>62.48</c:v>
                </c:pt>
                <c:pt idx="2625">
                  <c:v>62.5</c:v>
                </c:pt>
                <c:pt idx="2626">
                  <c:v>62.52</c:v>
                </c:pt>
                <c:pt idx="2627">
                  <c:v>62.54</c:v>
                </c:pt>
                <c:pt idx="2628">
                  <c:v>62.56</c:v>
                </c:pt>
                <c:pt idx="2629">
                  <c:v>62.58</c:v>
                </c:pt>
                <c:pt idx="2630">
                  <c:v>62.6</c:v>
                </c:pt>
                <c:pt idx="2631">
                  <c:v>62.62</c:v>
                </c:pt>
                <c:pt idx="2632">
                  <c:v>62.64</c:v>
                </c:pt>
                <c:pt idx="2633">
                  <c:v>62.66</c:v>
                </c:pt>
                <c:pt idx="2634">
                  <c:v>62.68</c:v>
                </c:pt>
                <c:pt idx="2635">
                  <c:v>62.7</c:v>
                </c:pt>
                <c:pt idx="2636">
                  <c:v>62.72</c:v>
                </c:pt>
                <c:pt idx="2637">
                  <c:v>62.74</c:v>
                </c:pt>
                <c:pt idx="2638">
                  <c:v>62.76</c:v>
                </c:pt>
                <c:pt idx="2639">
                  <c:v>62.78</c:v>
                </c:pt>
                <c:pt idx="2640">
                  <c:v>62.8</c:v>
                </c:pt>
                <c:pt idx="2641">
                  <c:v>62.82</c:v>
                </c:pt>
                <c:pt idx="2642">
                  <c:v>62.84</c:v>
                </c:pt>
                <c:pt idx="2643">
                  <c:v>62.86</c:v>
                </c:pt>
                <c:pt idx="2644">
                  <c:v>62.88</c:v>
                </c:pt>
                <c:pt idx="2645">
                  <c:v>62.9</c:v>
                </c:pt>
                <c:pt idx="2646">
                  <c:v>62.92</c:v>
                </c:pt>
                <c:pt idx="2647">
                  <c:v>62.94</c:v>
                </c:pt>
                <c:pt idx="2648">
                  <c:v>62.96</c:v>
                </c:pt>
                <c:pt idx="2649">
                  <c:v>62.98</c:v>
                </c:pt>
                <c:pt idx="2650">
                  <c:v>63</c:v>
                </c:pt>
                <c:pt idx="2651">
                  <c:v>63.02</c:v>
                </c:pt>
                <c:pt idx="2652">
                  <c:v>63.04</c:v>
                </c:pt>
                <c:pt idx="2653">
                  <c:v>63.06</c:v>
                </c:pt>
                <c:pt idx="2654">
                  <c:v>63.08</c:v>
                </c:pt>
                <c:pt idx="2655">
                  <c:v>63.1</c:v>
                </c:pt>
                <c:pt idx="2656">
                  <c:v>63.12</c:v>
                </c:pt>
                <c:pt idx="2657">
                  <c:v>63.14</c:v>
                </c:pt>
                <c:pt idx="2658">
                  <c:v>63.16</c:v>
                </c:pt>
                <c:pt idx="2659">
                  <c:v>63.18</c:v>
                </c:pt>
                <c:pt idx="2660">
                  <c:v>63.2</c:v>
                </c:pt>
                <c:pt idx="2661">
                  <c:v>63.22</c:v>
                </c:pt>
                <c:pt idx="2662">
                  <c:v>63.24</c:v>
                </c:pt>
                <c:pt idx="2663">
                  <c:v>63.26</c:v>
                </c:pt>
                <c:pt idx="2664">
                  <c:v>63.28</c:v>
                </c:pt>
                <c:pt idx="2665">
                  <c:v>63.3</c:v>
                </c:pt>
                <c:pt idx="2666">
                  <c:v>63.32</c:v>
                </c:pt>
                <c:pt idx="2667">
                  <c:v>63.34</c:v>
                </c:pt>
                <c:pt idx="2668">
                  <c:v>63.36</c:v>
                </c:pt>
                <c:pt idx="2669">
                  <c:v>63.38</c:v>
                </c:pt>
                <c:pt idx="2670">
                  <c:v>63.4</c:v>
                </c:pt>
                <c:pt idx="2671">
                  <c:v>63.42</c:v>
                </c:pt>
                <c:pt idx="2672">
                  <c:v>63.44</c:v>
                </c:pt>
                <c:pt idx="2673">
                  <c:v>63.46</c:v>
                </c:pt>
                <c:pt idx="2674">
                  <c:v>63.48</c:v>
                </c:pt>
                <c:pt idx="2675">
                  <c:v>63.5</c:v>
                </c:pt>
                <c:pt idx="2676">
                  <c:v>63.52</c:v>
                </c:pt>
                <c:pt idx="2677">
                  <c:v>63.54</c:v>
                </c:pt>
                <c:pt idx="2678">
                  <c:v>63.56</c:v>
                </c:pt>
                <c:pt idx="2679">
                  <c:v>63.58</c:v>
                </c:pt>
                <c:pt idx="2680">
                  <c:v>63.6</c:v>
                </c:pt>
                <c:pt idx="2681">
                  <c:v>63.62</c:v>
                </c:pt>
                <c:pt idx="2682">
                  <c:v>63.64</c:v>
                </c:pt>
                <c:pt idx="2683">
                  <c:v>63.66</c:v>
                </c:pt>
                <c:pt idx="2684">
                  <c:v>63.68</c:v>
                </c:pt>
                <c:pt idx="2685">
                  <c:v>63.7</c:v>
                </c:pt>
                <c:pt idx="2686">
                  <c:v>63.72</c:v>
                </c:pt>
                <c:pt idx="2687">
                  <c:v>63.74</c:v>
                </c:pt>
                <c:pt idx="2688">
                  <c:v>63.76</c:v>
                </c:pt>
                <c:pt idx="2689">
                  <c:v>63.78</c:v>
                </c:pt>
                <c:pt idx="2690">
                  <c:v>63.8</c:v>
                </c:pt>
                <c:pt idx="2691">
                  <c:v>63.82</c:v>
                </c:pt>
                <c:pt idx="2692">
                  <c:v>63.84</c:v>
                </c:pt>
                <c:pt idx="2693">
                  <c:v>63.86</c:v>
                </c:pt>
                <c:pt idx="2694">
                  <c:v>63.88</c:v>
                </c:pt>
                <c:pt idx="2695">
                  <c:v>63.9</c:v>
                </c:pt>
                <c:pt idx="2696">
                  <c:v>63.92</c:v>
                </c:pt>
                <c:pt idx="2697">
                  <c:v>63.94</c:v>
                </c:pt>
                <c:pt idx="2698">
                  <c:v>63.96</c:v>
                </c:pt>
                <c:pt idx="2699">
                  <c:v>63.98</c:v>
                </c:pt>
                <c:pt idx="2700">
                  <c:v>64</c:v>
                </c:pt>
                <c:pt idx="2701">
                  <c:v>64.02</c:v>
                </c:pt>
                <c:pt idx="2702">
                  <c:v>64.040000000000006</c:v>
                </c:pt>
                <c:pt idx="2703">
                  <c:v>64.06</c:v>
                </c:pt>
                <c:pt idx="2704">
                  <c:v>64.08</c:v>
                </c:pt>
                <c:pt idx="2705">
                  <c:v>64.099999999999994</c:v>
                </c:pt>
                <c:pt idx="2706">
                  <c:v>64.12</c:v>
                </c:pt>
                <c:pt idx="2707">
                  <c:v>64.14</c:v>
                </c:pt>
                <c:pt idx="2708">
                  <c:v>64.16</c:v>
                </c:pt>
                <c:pt idx="2709">
                  <c:v>64.180000000000007</c:v>
                </c:pt>
                <c:pt idx="2710">
                  <c:v>64.2</c:v>
                </c:pt>
                <c:pt idx="2711">
                  <c:v>64.22</c:v>
                </c:pt>
                <c:pt idx="2712">
                  <c:v>64.239999999999995</c:v>
                </c:pt>
                <c:pt idx="2713">
                  <c:v>64.260000000000005</c:v>
                </c:pt>
                <c:pt idx="2714">
                  <c:v>64.28</c:v>
                </c:pt>
                <c:pt idx="2715">
                  <c:v>64.3</c:v>
                </c:pt>
                <c:pt idx="2716">
                  <c:v>64.319999999999993</c:v>
                </c:pt>
                <c:pt idx="2717">
                  <c:v>64.34</c:v>
                </c:pt>
                <c:pt idx="2718">
                  <c:v>64.36</c:v>
                </c:pt>
                <c:pt idx="2719">
                  <c:v>64.38</c:v>
                </c:pt>
                <c:pt idx="2720">
                  <c:v>64.400000000000006</c:v>
                </c:pt>
                <c:pt idx="2721">
                  <c:v>64.42</c:v>
                </c:pt>
                <c:pt idx="2722">
                  <c:v>64.44</c:v>
                </c:pt>
                <c:pt idx="2723">
                  <c:v>64.459999999999994</c:v>
                </c:pt>
                <c:pt idx="2724">
                  <c:v>64.48</c:v>
                </c:pt>
                <c:pt idx="2725">
                  <c:v>64.5</c:v>
                </c:pt>
                <c:pt idx="2726">
                  <c:v>64.52</c:v>
                </c:pt>
                <c:pt idx="2727">
                  <c:v>64.540000000000006</c:v>
                </c:pt>
                <c:pt idx="2728">
                  <c:v>64.56</c:v>
                </c:pt>
                <c:pt idx="2729">
                  <c:v>64.58</c:v>
                </c:pt>
                <c:pt idx="2730">
                  <c:v>64.599999999999994</c:v>
                </c:pt>
                <c:pt idx="2731">
                  <c:v>64.62</c:v>
                </c:pt>
                <c:pt idx="2732">
                  <c:v>64.64</c:v>
                </c:pt>
                <c:pt idx="2733">
                  <c:v>64.66</c:v>
                </c:pt>
                <c:pt idx="2734">
                  <c:v>64.680000000000007</c:v>
                </c:pt>
                <c:pt idx="2735">
                  <c:v>64.7</c:v>
                </c:pt>
                <c:pt idx="2736">
                  <c:v>64.72</c:v>
                </c:pt>
                <c:pt idx="2737">
                  <c:v>64.739999999999995</c:v>
                </c:pt>
                <c:pt idx="2738">
                  <c:v>64.760000000000005</c:v>
                </c:pt>
                <c:pt idx="2739">
                  <c:v>64.78</c:v>
                </c:pt>
                <c:pt idx="2740">
                  <c:v>64.8</c:v>
                </c:pt>
                <c:pt idx="2741">
                  <c:v>64.819999999999993</c:v>
                </c:pt>
                <c:pt idx="2742">
                  <c:v>64.84</c:v>
                </c:pt>
                <c:pt idx="2743">
                  <c:v>64.86</c:v>
                </c:pt>
                <c:pt idx="2744">
                  <c:v>64.88</c:v>
                </c:pt>
                <c:pt idx="2745">
                  <c:v>64.900000000000006</c:v>
                </c:pt>
                <c:pt idx="2746">
                  <c:v>64.92</c:v>
                </c:pt>
                <c:pt idx="2747">
                  <c:v>64.94</c:v>
                </c:pt>
                <c:pt idx="2748">
                  <c:v>64.959999999999994</c:v>
                </c:pt>
                <c:pt idx="2749">
                  <c:v>64.98</c:v>
                </c:pt>
                <c:pt idx="2750">
                  <c:v>65</c:v>
                </c:pt>
                <c:pt idx="2751">
                  <c:v>65.02</c:v>
                </c:pt>
                <c:pt idx="2752">
                  <c:v>65.040000000000006</c:v>
                </c:pt>
                <c:pt idx="2753">
                  <c:v>65.06</c:v>
                </c:pt>
                <c:pt idx="2754">
                  <c:v>65.08</c:v>
                </c:pt>
                <c:pt idx="2755">
                  <c:v>65.099999999999994</c:v>
                </c:pt>
                <c:pt idx="2756">
                  <c:v>65.12</c:v>
                </c:pt>
                <c:pt idx="2757">
                  <c:v>65.14</c:v>
                </c:pt>
                <c:pt idx="2758">
                  <c:v>65.16</c:v>
                </c:pt>
                <c:pt idx="2759">
                  <c:v>65.180000000000007</c:v>
                </c:pt>
                <c:pt idx="2760">
                  <c:v>65.2</c:v>
                </c:pt>
                <c:pt idx="2761">
                  <c:v>65.22</c:v>
                </c:pt>
                <c:pt idx="2762">
                  <c:v>65.239999999999995</c:v>
                </c:pt>
                <c:pt idx="2763">
                  <c:v>65.260000000000005</c:v>
                </c:pt>
                <c:pt idx="2764">
                  <c:v>65.28</c:v>
                </c:pt>
                <c:pt idx="2765">
                  <c:v>65.3</c:v>
                </c:pt>
                <c:pt idx="2766">
                  <c:v>65.319999999999993</c:v>
                </c:pt>
                <c:pt idx="2767">
                  <c:v>65.34</c:v>
                </c:pt>
                <c:pt idx="2768">
                  <c:v>65.36</c:v>
                </c:pt>
                <c:pt idx="2769">
                  <c:v>65.38</c:v>
                </c:pt>
                <c:pt idx="2770">
                  <c:v>65.400000000000006</c:v>
                </c:pt>
                <c:pt idx="2771">
                  <c:v>65.42</c:v>
                </c:pt>
                <c:pt idx="2772">
                  <c:v>65.44</c:v>
                </c:pt>
                <c:pt idx="2773">
                  <c:v>65.459999999999994</c:v>
                </c:pt>
                <c:pt idx="2774">
                  <c:v>65.48</c:v>
                </c:pt>
                <c:pt idx="2775">
                  <c:v>65.5</c:v>
                </c:pt>
                <c:pt idx="2776">
                  <c:v>65.52</c:v>
                </c:pt>
                <c:pt idx="2777">
                  <c:v>65.540000000000006</c:v>
                </c:pt>
                <c:pt idx="2778">
                  <c:v>65.56</c:v>
                </c:pt>
                <c:pt idx="2779">
                  <c:v>65.58</c:v>
                </c:pt>
                <c:pt idx="2780">
                  <c:v>65.599999999999994</c:v>
                </c:pt>
                <c:pt idx="2781">
                  <c:v>65.62</c:v>
                </c:pt>
                <c:pt idx="2782">
                  <c:v>65.64</c:v>
                </c:pt>
                <c:pt idx="2783">
                  <c:v>65.66</c:v>
                </c:pt>
                <c:pt idx="2784">
                  <c:v>65.680000000000007</c:v>
                </c:pt>
                <c:pt idx="2785">
                  <c:v>65.7</c:v>
                </c:pt>
                <c:pt idx="2786">
                  <c:v>65.72</c:v>
                </c:pt>
                <c:pt idx="2787">
                  <c:v>65.739999999999995</c:v>
                </c:pt>
                <c:pt idx="2788">
                  <c:v>65.760000000000005</c:v>
                </c:pt>
                <c:pt idx="2789">
                  <c:v>65.78</c:v>
                </c:pt>
                <c:pt idx="2790">
                  <c:v>65.8</c:v>
                </c:pt>
                <c:pt idx="2791">
                  <c:v>65.819999999999993</c:v>
                </c:pt>
                <c:pt idx="2792">
                  <c:v>65.84</c:v>
                </c:pt>
                <c:pt idx="2793">
                  <c:v>65.86</c:v>
                </c:pt>
                <c:pt idx="2794">
                  <c:v>65.88</c:v>
                </c:pt>
                <c:pt idx="2795">
                  <c:v>65.900000000000006</c:v>
                </c:pt>
                <c:pt idx="2796">
                  <c:v>65.92</c:v>
                </c:pt>
                <c:pt idx="2797">
                  <c:v>65.94</c:v>
                </c:pt>
                <c:pt idx="2798">
                  <c:v>65.959999999999994</c:v>
                </c:pt>
                <c:pt idx="2799">
                  <c:v>65.98</c:v>
                </c:pt>
                <c:pt idx="2800">
                  <c:v>66</c:v>
                </c:pt>
                <c:pt idx="2801">
                  <c:v>66.02</c:v>
                </c:pt>
                <c:pt idx="2802">
                  <c:v>66.040000000000006</c:v>
                </c:pt>
                <c:pt idx="2803">
                  <c:v>66.06</c:v>
                </c:pt>
                <c:pt idx="2804">
                  <c:v>66.08</c:v>
                </c:pt>
                <c:pt idx="2805">
                  <c:v>66.099999999999994</c:v>
                </c:pt>
                <c:pt idx="2806">
                  <c:v>66.12</c:v>
                </c:pt>
                <c:pt idx="2807">
                  <c:v>66.14</c:v>
                </c:pt>
                <c:pt idx="2808">
                  <c:v>66.16</c:v>
                </c:pt>
                <c:pt idx="2809">
                  <c:v>66.180000000000007</c:v>
                </c:pt>
                <c:pt idx="2810">
                  <c:v>66.2</c:v>
                </c:pt>
                <c:pt idx="2811">
                  <c:v>66.22</c:v>
                </c:pt>
                <c:pt idx="2812">
                  <c:v>66.239999999999995</c:v>
                </c:pt>
                <c:pt idx="2813">
                  <c:v>66.260000000000005</c:v>
                </c:pt>
                <c:pt idx="2814">
                  <c:v>66.28</c:v>
                </c:pt>
                <c:pt idx="2815">
                  <c:v>66.3</c:v>
                </c:pt>
                <c:pt idx="2816">
                  <c:v>66.319999999999993</c:v>
                </c:pt>
                <c:pt idx="2817">
                  <c:v>66.34</c:v>
                </c:pt>
                <c:pt idx="2818">
                  <c:v>66.36</c:v>
                </c:pt>
                <c:pt idx="2819">
                  <c:v>66.38</c:v>
                </c:pt>
                <c:pt idx="2820">
                  <c:v>66.400000000000006</c:v>
                </c:pt>
                <c:pt idx="2821">
                  <c:v>66.42</c:v>
                </c:pt>
                <c:pt idx="2822">
                  <c:v>66.44</c:v>
                </c:pt>
                <c:pt idx="2823">
                  <c:v>66.459999999999994</c:v>
                </c:pt>
                <c:pt idx="2824">
                  <c:v>66.48</c:v>
                </c:pt>
                <c:pt idx="2825">
                  <c:v>66.5</c:v>
                </c:pt>
                <c:pt idx="2826">
                  <c:v>66.52</c:v>
                </c:pt>
                <c:pt idx="2827">
                  <c:v>66.540000000000006</c:v>
                </c:pt>
                <c:pt idx="2828">
                  <c:v>66.56</c:v>
                </c:pt>
                <c:pt idx="2829">
                  <c:v>66.58</c:v>
                </c:pt>
                <c:pt idx="2830">
                  <c:v>66.599999999999994</c:v>
                </c:pt>
                <c:pt idx="2831">
                  <c:v>66.62</c:v>
                </c:pt>
                <c:pt idx="2832">
                  <c:v>66.64</c:v>
                </c:pt>
                <c:pt idx="2833">
                  <c:v>66.66</c:v>
                </c:pt>
                <c:pt idx="2834">
                  <c:v>66.680000000000007</c:v>
                </c:pt>
                <c:pt idx="2835">
                  <c:v>66.7</c:v>
                </c:pt>
                <c:pt idx="2836">
                  <c:v>66.72</c:v>
                </c:pt>
                <c:pt idx="2837">
                  <c:v>66.739999999999995</c:v>
                </c:pt>
                <c:pt idx="2838">
                  <c:v>66.760000000000005</c:v>
                </c:pt>
                <c:pt idx="2839">
                  <c:v>66.78</c:v>
                </c:pt>
                <c:pt idx="2840">
                  <c:v>66.8</c:v>
                </c:pt>
                <c:pt idx="2841">
                  <c:v>66.819999999999993</c:v>
                </c:pt>
                <c:pt idx="2842">
                  <c:v>66.84</c:v>
                </c:pt>
                <c:pt idx="2843">
                  <c:v>66.86</c:v>
                </c:pt>
                <c:pt idx="2844">
                  <c:v>66.88</c:v>
                </c:pt>
                <c:pt idx="2845">
                  <c:v>66.900000000000006</c:v>
                </c:pt>
                <c:pt idx="2846">
                  <c:v>66.92</c:v>
                </c:pt>
                <c:pt idx="2847">
                  <c:v>66.94</c:v>
                </c:pt>
                <c:pt idx="2848">
                  <c:v>66.959999999999994</c:v>
                </c:pt>
                <c:pt idx="2849">
                  <c:v>66.98</c:v>
                </c:pt>
                <c:pt idx="2850">
                  <c:v>67</c:v>
                </c:pt>
                <c:pt idx="2851">
                  <c:v>67.02</c:v>
                </c:pt>
                <c:pt idx="2852">
                  <c:v>67.040000000000006</c:v>
                </c:pt>
                <c:pt idx="2853">
                  <c:v>67.06</c:v>
                </c:pt>
                <c:pt idx="2854">
                  <c:v>67.08</c:v>
                </c:pt>
                <c:pt idx="2855">
                  <c:v>67.099999999999994</c:v>
                </c:pt>
                <c:pt idx="2856">
                  <c:v>67.12</c:v>
                </c:pt>
                <c:pt idx="2857">
                  <c:v>67.14</c:v>
                </c:pt>
                <c:pt idx="2858">
                  <c:v>67.16</c:v>
                </c:pt>
                <c:pt idx="2859">
                  <c:v>67.180000000000007</c:v>
                </c:pt>
                <c:pt idx="2860">
                  <c:v>67.2</c:v>
                </c:pt>
                <c:pt idx="2861">
                  <c:v>67.22</c:v>
                </c:pt>
                <c:pt idx="2862">
                  <c:v>67.239999999999995</c:v>
                </c:pt>
                <c:pt idx="2863">
                  <c:v>67.260000000000005</c:v>
                </c:pt>
                <c:pt idx="2864">
                  <c:v>67.28</c:v>
                </c:pt>
                <c:pt idx="2865">
                  <c:v>67.3</c:v>
                </c:pt>
                <c:pt idx="2866">
                  <c:v>67.319999999999993</c:v>
                </c:pt>
                <c:pt idx="2867">
                  <c:v>67.34</c:v>
                </c:pt>
                <c:pt idx="2868">
                  <c:v>67.36</c:v>
                </c:pt>
                <c:pt idx="2869">
                  <c:v>67.38</c:v>
                </c:pt>
                <c:pt idx="2870">
                  <c:v>67.400000000000006</c:v>
                </c:pt>
                <c:pt idx="2871">
                  <c:v>67.42</c:v>
                </c:pt>
                <c:pt idx="2872">
                  <c:v>67.44</c:v>
                </c:pt>
                <c:pt idx="2873">
                  <c:v>67.459999999999994</c:v>
                </c:pt>
                <c:pt idx="2874">
                  <c:v>67.48</c:v>
                </c:pt>
                <c:pt idx="2875">
                  <c:v>67.5</c:v>
                </c:pt>
                <c:pt idx="2876">
                  <c:v>67.52</c:v>
                </c:pt>
                <c:pt idx="2877">
                  <c:v>67.540000000000006</c:v>
                </c:pt>
                <c:pt idx="2878">
                  <c:v>67.56</c:v>
                </c:pt>
                <c:pt idx="2879">
                  <c:v>67.58</c:v>
                </c:pt>
                <c:pt idx="2880">
                  <c:v>67.599999999999994</c:v>
                </c:pt>
                <c:pt idx="2881">
                  <c:v>67.62</c:v>
                </c:pt>
                <c:pt idx="2882">
                  <c:v>67.64</c:v>
                </c:pt>
                <c:pt idx="2883">
                  <c:v>67.66</c:v>
                </c:pt>
                <c:pt idx="2884">
                  <c:v>67.680000000000007</c:v>
                </c:pt>
                <c:pt idx="2885">
                  <c:v>67.7</c:v>
                </c:pt>
                <c:pt idx="2886">
                  <c:v>67.72</c:v>
                </c:pt>
                <c:pt idx="2887">
                  <c:v>67.739999999999995</c:v>
                </c:pt>
                <c:pt idx="2888">
                  <c:v>67.760000000000005</c:v>
                </c:pt>
                <c:pt idx="2889">
                  <c:v>67.78</c:v>
                </c:pt>
                <c:pt idx="2890">
                  <c:v>67.8</c:v>
                </c:pt>
                <c:pt idx="2891">
                  <c:v>67.819999999999993</c:v>
                </c:pt>
                <c:pt idx="2892">
                  <c:v>67.84</c:v>
                </c:pt>
                <c:pt idx="2893">
                  <c:v>67.86</c:v>
                </c:pt>
                <c:pt idx="2894">
                  <c:v>67.88</c:v>
                </c:pt>
                <c:pt idx="2895">
                  <c:v>67.900000000000006</c:v>
                </c:pt>
                <c:pt idx="2896">
                  <c:v>67.92</c:v>
                </c:pt>
                <c:pt idx="2897">
                  <c:v>67.94</c:v>
                </c:pt>
                <c:pt idx="2898">
                  <c:v>67.959999999999994</c:v>
                </c:pt>
                <c:pt idx="2899">
                  <c:v>67.98</c:v>
                </c:pt>
                <c:pt idx="2900">
                  <c:v>68</c:v>
                </c:pt>
                <c:pt idx="2901">
                  <c:v>68.02</c:v>
                </c:pt>
                <c:pt idx="2902">
                  <c:v>68.040000000000006</c:v>
                </c:pt>
                <c:pt idx="2903">
                  <c:v>68.06</c:v>
                </c:pt>
                <c:pt idx="2904">
                  <c:v>68.08</c:v>
                </c:pt>
                <c:pt idx="2905">
                  <c:v>68.099999999999994</c:v>
                </c:pt>
                <c:pt idx="2906">
                  <c:v>68.12</c:v>
                </c:pt>
                <c:pt idx="2907">
                  <c:v>68.14</c:v>
                </c:pt>
                <c:pt idx="2908">
                  <c:v>68.16</c:v>
                </c:pt>
                <c:pt idx="2909">
                  <c:v>68.180000000000007</c:v>
                </c:pt>
                <c:pt idx="2910">
                  <c:v>68.2</c:v>
                </c:pt>
                <c:pt idx="2911">
                  <c:v>68.22</c:v>
                </c:pt>
                <c:pt idx="2912">
                  <c:v>68.239999999999995</c:v>
                </c:pt>
                <c:pt idx="2913">
                  <c:v>68.260000000000005</c:v>
                </c:pt>
                <c:pt idx="2914">
                  <c:v>68.28</c:v>
                </c:pt>
                <c:pt idx="2915">
                  <c:v>68.3</c:v>
                </c:pt>
                <c:pt idx="2916">
                  <c:v>68.319999999999993</c:v>
                </c:pt>
                <c:pt idx="2917">
                  <c:v>68.34</c:v>
                </c:pt>
                <c:pt idx="2918">
                  <c:v>68.36</c:v>
                </c:pt>
                <c:pt idx="2919">
                  <c:v>68.38</c:v>
                </c:pt>
                <c:pt idx="2920">
                  <c:v>68.400000000000006</c:v>
                </c:pt>
                <c:pt idx="2921">
                  <c:v>68.42</c:v>
                </c:pt>
                <c:pt idx="2922">
                  <c:v>68.44</c:v>
                </c:pt>
                <c:pt idx="2923">
                  <c:v>68.459999999999994</c:v>
                </c:pt>
                <c:pt idx="2924">
                  <c:v>68.48</c:v>
                </c:pt>
                <c:pt idx="2925">
                  <c:v>68.5</c:v>
                </c:pt>
                <c:pt idx="2926">
                  <c:v>68.52</c:v>
                </c:pt>
                <c:pt idx="2927">
                  <c:v>68.540000000000006</c:v>
                </c:pt>
                <c:pt idx="2928">
                  <c:v>68.56</c:v>
                </c:pt>
                <c:pt idx="2929">
                  <c:v>68.58</c:v>
                </c:pt>
                <c:pt idx="2930">
                  <c:v>68.599999999999994</c:v>
                </c:pt>
                <c:pt idx="2931">
                  <c:v>68.62</c:v>
                </c:pt>
                <c:pt idx="2932">
                  <c:v>68.64</c:v>
                </c:pt>
                <c:pt idx="2933">
                  <c:v>68.66</c:v>
                </c:pt>
                <c:pt idx="2934">
                  <c:v>68.680000000000007</c:v>
                </c:pt>
                <c:pt idx="2935">
                  <c:v>68.7</c:v>
                </c:pt>
                <c:pt idx="2936">
                  <c:v>68.72</c:v>
                </c:pt>
                <c:pt idx="2937">
                  <c:v>68.739999999999995</c:v>
                </c:pt>
                <c:pt idx="2938">
                  <c:v>68.760000000000005</c:v>
                </c:pt>
                <c:pt idx="2939">
                  <c:v>68.78</c:v>
                </c:pt>
                <c:pt idx="2940">
                  <c:v>68.8</c:v>
                </c:pt>
                <c:pt idx="2941">
                  <c:v>68.819999999999993</c:v>
                </c:pt>
                <c:pt idx="2942">
                  <c:v>68.84</c:v>
                </c:pt>
                <c:pt idx="2943">
                  <c:v>68.86</c:v>
                </c:pt>
                <c:pt idx="2944">
                  <c:v>68.88</c:v>
                </c:pt>
                <c:pt idx="2945">
                  <c:v>68.900000000000006</c:v>
                </c:pt>
                <c:pt idx="2946">
                  <c:v>68.92</c:v>
                </c:pt>
                <c:pt idx="2947">
                  <c:v>68.94</c:v>
                </c:pt>
                <c:pt idx="2948">
                  <c:v>68.959999999999994</c:v>
                </c:pt>
                <c:pt idx="2949">
                  <c:v>68.98</c:v>
                </c:pt>
                <c:pt idx="2950">
                  <c:v>69</c:v>
                </c:pt>
                <c:pt idx="2951">
                  <c:v>69.02</c:v>
                </c:pt>
                <c:pt idx="2952">
                  <c:v>69.040000000000006</c:v>
                </c:pt>
                <c:pt idx="2953">
                  <c:v>69.06</c:v>
                </c:pt>
                <c:pt idx="2954">
                  <c:v>69.08</c:v>
                </c:pt>
                <c:pt idx="2955">
                  <c:v>69.099999999999994</c:v>
                </c:pt>
                <c:pt idx="2956">
                  <c:v>69.12</c:v>
                </c:pt>
                <c:pt idx="2957">
                  <c:v>69.14</c:v>
                </c:pt>
                <c:pt idx="2958">
                  <c:v>69.16</c:v>
                </c:pt>
                <c:pt idx="2959">
                  <c:v>69.180000000000007</c:v>
                </c:pt>
                <c:pt idx="2960">
                  <c:v>69.2</c:v>
                </c:pt>
                <c:pt idx="2961">
                  <c:v>69.22</c:v>
                </c:pt>
                <c:pt idx="2962">
                  <c:v>69.239999999999995</c:v>
                </c:pt>
                <c:pt idx="2963">
                  <c:v>69.260000000000005</c:v>
                </c:pt>
                <c:pt idx="2964">
                  <c:v>69.28</c:v>
                </c:pt>
                <c:pt idx="2965">
                  <c:v>69.3</c:v>
                </c:pt>
                <c:pt idx="2966">
                  <c:v>69.319999999999993</c:v>
                </c:pt>
                <c:pt idx="2967">
                  <c:v>69.34</c:v>
                </c:pt>
                <c:pt idx="2968">
                  <c:v>69.36</c:v>
                </c:pt>
                <c:pt idx="2969">
                  <c:v>69.38</c:v>
                </c:pt>
                <c:pt idx="2970">
                  <c:v>69.400000000000006</c:v>
                </c:pt>
                <c:pt idx="2971">
                  <c:v>69.42</c:v>
                </c:pt>
                <c:pt idx="2972">
                  <c:v>69.44</c:v>
                </c:pt>
                <c:pt idx="2973">
                  <c:v>69.459999999999994</c:v>
                </c:pt>
                <c:pt idx="2974">
                  <c:v>69.48</c:v>
                </c:pt>
                <c:pt idx="2975">
                  <c:v>69.5</c:v>
                </c:pt>
                <c:pt idx="2976">
                  <c:v>69.52</c:v>
                </c:pt>
                <c:pt idx="2977">
                  <c:v>69.540000000000006</c:v>
                </c:pt>
                <c:pt idx="2978">
                  <c:v>69.56</c:v>
                </c:pt>
                <c:pt idx="2979">
                  <c:v>69.58</c:v>
                </c:pt>
                <c:pt idx="2980">
                  <c:v>69.599999999999994</c:v>
                </c:pt>
                <c:pt idx="2981">
                  <c:v>69.62</c:v>
                </c:pt>
                <c:pt idx="2982">
                  <c:v>69.64</c:v>
                </c:pt>
                <c:pt idx="2983">
                  <c:v>69.66</c:v>
                </c:pt>
                <c:pt idx="2984">
                  <c:v>69.680000000000007</c:v>
                </c:pt>
                <c:pt idx="2985">
                  <c:v>69.7</c:v>
                </c:pt>
                <c:pt idx="2986">
                  <c:v>69.72</c:v>
                </c:pt>
                <c:pt idx="2987">
                  <c:v>69.739999999999995</c:v>
                </c:pt>
                <c:pt idx="2988">
                  <c:v>69.760000000000005</c:v>
                </c:pt>
                <c:pt idx="2989">
                  <c:v>69.78</c:v>
                </c:pt>
                <c:pt idx="2990">
                  <c:v>69.8</c:v>
                </c:pt>
                <c:pt idx="2991">
                  <c:v>69.819999999999993</c:v>
                </c:pt>
                <c:pt idx="2992">
                  <c:v>69.84</c:v>
                </c:pt>
                <c:pt idx="2993">
                  <c:v>69.86</c:v>
                </c:pt>
                <c:pt idx="2994">
                  <c:v>69.88</c:v>
                </c:pt>
                <c:pt idx="2995">
                  <c:v>69.900000000000006</c:v>
                </c:pt>
                <c:pt idx="2996">
                  <c:v>69.92</c:v>
                </c:pt>
                <c:pt idx="2997">
                  <c:v>69.94</c:v>
                </c:pt>
                <c:pt idx="2998">
                  <c:v>69.959999999999994</c:v>
                </c:pt>
                <c:pt idx="2999">
                  <c:v>69.98</c:v>
                </c:pt>
                <c:pt idx="3000">
                  <c:v>70</c:v>
                </c:pt>
              </c:numCache>
            </c:numRef>
          </c:xVal>
          <c:yVal>
            <c:numRef>
              <c:f>'6.3_TiO2_riet'!$AA$2:$AA$3002</c:f>
              <c:numCache>
                <c:formatCode>0.0000</c:formatCode>
                <c:ptCount val="3001"/>
                <c:pt idx="0">
                  <c:v>4.7097625958254674E-2</c:v>
                </c:pt>
                <c:pt idx="1">
                  <c:v>4.7205487187076081E-2</c:v>
                </c:pt>
                <c:pt idx="2">
                  <c:v>4.7313719369857184E-2</c:v>
                </c:pt>
                <c:pt idx="3">
                  <c:v>4.7422324209583713E-2</c:v>
                </c:pt>
                <c:pt idx="4">
                  <c:v>4.7531303419025173E-2</c:v>
                </c:pt>
                <c:pt idx="5">
                  <c:v>4.7640658720802628E-2</c:v>
                </c:pt>
                <c:pt idx="6">
                  <c:v>4.7750391847456414E-2</c:v>
                </c:pt>
                <c:pt idx="7">
                  <c:v>4.7860504541515116E-2</c:v>
                </c:pt>
                <c:pt idx="8">
                  <c:v>4.7970998555564436E-2</c:v>
                </c:pt>
                <c:pt idx="9">
                  <c:v>4.8081875652317183E-2</c:v>
                </c:pt>
                <c:pt idx="10">
                  <c:v>4.8193137604683405E-2</c:v>
                </c:pt>
                <c:pt idx="11">
                  <c:v>4.8304786195841339E-2</c:v>
                </c:pt>
                <c:pt idx="12">
                  <c:v>4.8416823219308874E-2</c:v>
                </c:pt>
                <c:pt idx="13">
                  <c:v>4.8529250479015441E-2</c:v>
                </c:pt>
                <c:pt idx="14">
                  <c:v>4.8642069789374881E-2</c:v>
                </c:pt>
                <c:pt idx="15">
                  <c:v>4.8755282975358374E-2</c:v>
                </c:pt>
                <c:pt idx="16">
                  <c:v>4.8868891872568411E-2</c:v>
                </c:pt>
                <c:pt idx="17">
                  <c:v>4.898289832731316E-2</c:v>
                </c:pt>
                <c:pt idx="18">
                  <c:v>4.9097304196681478E-2</c:v>
                </c:pt>
                <c:pt idx="19">
                  <c:v>4.9212111348618526E-2</c:v>
                </c:pt>
                <c:pt idx="20">
                  <c:v>4.9327321662001967E-2</c:v>
                </c:pt>
                <c:pt idx="21">
                  <c:v>4.944293702671905E-2</c:v>
                </c:pt>
                <c:pt idx="22">
                  <c:v>4.9558959343743748E-2</c:v>
                </c:pt>
                <c:pt idx="23">
                  <c:v>4.9675390525215295E-2</c:v>
                </c:pt>
                <c:pt idx="24">
                  <c:v>4.9792232494516662E-2</c:v>
                </c:pt>
                <c:pt idx="25">
                  <c:v>4.9909487186354157E-2</c:v>
                </c:pt>
                <c:pt idx="26">
                  <c:v>5.0027156546837467E-2</c:v>
                </c:pt>
                <c:pt idx="27">
                  <c:v>5.0145242533560425E-2</c:v>
                </c:pt>
                <c:pt idx="28">
                  <c:v>5.0263747115682392E-2</c:v>
                </c:pt>
                <c:pt idx="29">
                  <c:v>5.0382672274010332E-2</c:v>
                </c:pt>
                <c:pt idx="30">
                  <c:v>5.0502020001081734E-2</c:v>
                </c:pt>
                <c:pt idx="31">
                  <c:v>5.0621792301247824E-2</c:v>
                </c:pt>
                <c:pt idx="32">
                  <c:v>5.0741991190758007E-2</c:v>
                </c:pt>
                <c:pt idx="33">
                  <c:v>5.086261869784444E-2</c:v>
                </c:pt>
                <c:pt idx="34">
                  <c:v>5.0983676862807789E-2</c:v>
                </c:pt>
                <c:pt idx="35">
                  <c:v>5.1105167738103426E-2</c:v>
                </c:pt>
                <c:pt idx="36">
                  <c:v>5.1227093388428457E-2</c:v>
                </c:pt>
                <c:pt idx="37">
                  <c:v>5.1349455890809408E-2</c:v>
                </c:pt>
                <c:pt idx="38">
                  <c:v>5.1472257334690644E-2</c:v>
                </c:pt>
                <c:pt idx="39">
                  <c:v>5.1595499822023751E-2</c:v>
                </c:pt>
                <c:pt idx="40">
                  <c:v>5.1719185467357202E-2</c:v>
                </c:pt>
                <c:pt idx="41">
                  <c:v>5.1843316397927316E-2</c:v>
                </c:pt>
                <c:pt idx="42">
                  <c:v>5.1967894753749591E-2</c:v>
                </c:pt>
                <c:pt idx="43">
                  <c:v>5.2092922687710909E-2</c:v>
                </c:pt>
                <c:pt idx="44">
                  <c:v>5.2218402365662699E-2</c:v>
                </c:pt>
                <c:pt idx="45">
                  <c:v>5.2344335966514506E-2</c:v>
                </c:pt>
                <c:pt idx="46">
                  <c:v>5.2470725682328884E-2</c:v>
                </c:pt>
                <c:pt idx="47">
                  <c:v>5.2597573718416411E-2</c:v>
                </c:pt>
                <c:pt idx="48">
                  <c:v>5.2724882293432307E-2</c:v>
                </c:pt>
                <c:pt idx="49">
                  <c:v>5.285265363947305E-2</c:v>
                </c:pt>
                <c:pt idx="50">
                  <c:v>5.2980890002174506E-2</c:v>
                </c:pt>
                <c:pt idx="51">
                  <c:v>5.310959364081045E-2</c:v>
                </c:pt>
                <c:pt idx="52">
                  <c:v>5.3238766828392119E-2</c:v>
                </c:pt>
                <c:pt idx="53">
                  <c:v>5.3368411851768618E-2</c:v>
                </c:pt>
                <c:pt idx="54">
                  <c:v>5.3498531011727947E-2</c:v>
                </c:pt>
                <c:pt idx="55">
                  <c:v>5.3629126623099425E-2</c:v>
                </c:pt>
                <c:pt idx="56">
                  <c:v>5.3760201014856221E-2</c:v>
                </c:pt>
                <c:pt idx="57">
                  <c:v>5.3891756530219596E-2</c:v>
                </c:pt>
                <c:pt idx="58">
                  <c:v>5.4023795526763285E-2</c:v>
                </c:pt>
                <c:pt idx="59">
                  <c:v>5.4156320376519324E-2</c:v>
                </c:pt>
                <c:pt idx="60">
                  <c:v>5.4289333466084569E-2</c:v>
                </c:pt>
                <c:pt idx="61">
                  <c:v>5.4422837196728052E-2</c:v>
                </c:pt>
                <c:pt idx="62">
                  <c:v>5.4556833984499453E-2</c:v>
                </c:pt>
                <c:pt idx="63">
                  <c:v>5.4691326260338263E-2</c:v>
                </c:pt>
                <c:pt idx="64">
                  <c:v>5.4826316470184315E-2</c:v>
                </c:pt>
                <c:pt idx="65">
                  <c:v>5.4961807075088659E-2</c:v>
                </c:pt>
                <c:pt idx="66">
                  <c:v>5.5097800551325946E-2</c:v>
                </c:pt>
                <c:pt idx="67">
                  <c:v>5.5234299390507516E-2</c:v>
                </c:pt>
                <c:pt idx="68">
                  <c:v>5.5371306099695553E-2</c:v>
                </c:pt>
                <c:pt idx="69">
                  <c:v>5.5508823201518155E-2</c:v>
                </c:pt>
                <c:pt idx="70">
                  <c:v>5.56468532342854E-2</c:v>
                </c:pt>
                <c:pt idx="71">
                  <c:v>5.5785398752106696E-2</c:v>
                </c:pt>
                <c:pt idx="72">
                  <c:v>5.5924462325008646E-2</c:v>
                </c:pt>
                <c:pt idx="73">
                  <c:v>5.6064046539054446E-2</c:v>
                </c:pt>
                <c:pt idx="74">
                  <c:v>5.6204153996464036E-2</c:v>
                </c:pt>
                <c:pt idx="75">
                  <c:v>5.634478731573539E-2</c:v>
                </c:pt>
                <c:pt idx="76">
                  <c:v>5.6485949131766834E-2</c:v>
                </c:pt>
                <c:pt idx="77">
                  <c:v>5.6627642095980514E-2</c:v>
                </c:pt>
                <c:pt idx="78">
                  <c:v>5.6769868876446875E-2</c:v>
                </c:pt>
                <c:pt idx="79">
                  <c:v>5.6912632158010207E-2</c:v>
                </c:pt>
                <c:pt idx="80">
                  <c:v>5.7055934642415485E-2</c:v>
                </c:pt>
                <c:pt idx="81">
                  <c:v>5.7199779048436039E-2</c:v>
                </c:pt>
                <c:pt idx="82">
                  <c:v>5.734416811200263E-2</c:v>
                </c:pt>
                <c:pt idx="83">
                  <c:v>5.748910458633346E-2</c:v>
                </c:pt>
                <c:pt idx="84">
                  <c:v>5.7634591242065471E-2</c:v>
                </c:pt>
                <c:pt idx="85">
                  <c:v>5.7780630867386724E-2</c:v>
                </c:pt>
                <c:pt idx="86">
                  <c:v>5.7927226268170033E-2</c:v>
                </c:pt>
                <c:pt idx="87">
                  <c:v>5.8074380268107642E-2</c:v>
                </c:pt>
                <c:pt idx="88">
                  <c:v>5.8222095708847295E-2</c:v>
                </c:pt>
                <c:pt idx="89">
                  <c:v>5.8370375450129429E-2</c:v>
                </c:pt>
                <c:pt idx="90">
                  <c:v>5.8519222369925475E-2</c:v>
                </c:pt>
                <c:pt idx="91">
                  <c:v>5.8668639364577578E-2</c:v>
                </c:pt>
                <c:pt idx="92">
                  <c:v>5.8818629348939555E-2</c:v>
                </c:pt>
                <c:pt idx="93">
                  <c:v>5.8969195256518912E-2</c:v>
                </c:pt>
                <c:pt idx="94">
                  <c:v>5.9120340039620418E-2</c:v>
                </c:pt>
                <c:pt idx="95">
                  <c:v>5.927206666949069E-2</c:v>
                </c:pt>
                <c:pt idx="96">
                  <c:v>5.9424378136464354E-2</c:v>
                </c:pt>
                <c:pt idx="97">
                  <c:v>5.9577277450111293E-2</c:v>
                </c:pt>
                <c:pt idx="98">
                  <c:v>5.9730767639385382E-2</c:v>
                </c:pt>
                <c:pt idx="99">
                  <c:v>5.9884851752774373E-2</c:v>
                </c:pt>
                <c:pt idx="100">
                  <c:v>6.0039532858451448E-2</c:v>
                </c:pt>
                <c:pt idx="101">
                  <c:v>6.0194814044427766E-2</c:v>
                </c:pt>
                <c:pt idx="102">
                  <c:v>6.0350698418706758E-2</c:v>
                </c:pt>
                <c:pt idx="103">
                  <c:v>6.0507189109439516E-2</c:v>
                </c:pt>
                <c:pt idx="104">
                  <c:v>6.0664289265081731E-2</c:v>
                </c:pt>
                <c:pt idx="105">
                  <c:v>6.0822002054552168E-2</c:v>
                </c:pt>
                <c:pt idx="106">
                  <c:v>6.0980330667392363E-2</c:v>
                </c:pt>
                <c:pt idx="107">
                  <c:v>6.1139278313927937E-2</c:v>
                </c:pt>
                <c:pt idx="108">
                  <c:v>6.1298848225431253E-2</c:v>
                </c:pt>
                <c:pt idx="109">
                  <c:v>6.1459043654285755E-2</c:v>
                </c:pt>
                <c:pt idx="110">
                  <c:v>6.1619867874151607E-2</c:v>
                </c:pt>
                <c:pt idx="111">
                  <c:v>6.1781324180133018E-2</c:v>
                </c:pt>
                <c:pt idx="112">
                  <c:v>6.1943415888946876E-2</c:v>
                </c:pt>
                <c:pt idx="113">
                  <c:v>6.2106146339093275E-2</c:v>
                </c:pt>
                <c:pt idx="114">
                  <c:v>6.2269518891027303E-2</c:v>
                </c:pt>
                <c:pt idx="115">
                  <c:v>6.2433536927332528E-2</c:v>
                </c:pt>
                <c:pt idx="116">
                  <c:v>6.259820385289612E-2</c:v>
                </c:pt>
                <c:pt idx="117">
                  <c:v>6.2763523095085566E-2</c:v>
                </c:pt>
                <c:pt idx="118">
                  <c:v>6.2929498103926992E-2</c:v>
                </c:pt>
                <c:pt idx="119">
                  <c:v>6.3096132352285131E-2</c:v>
                </c:pt>
                <c:pt idx="120">
                  <c:v>6.3263429336045049E-2</c:v>
                </c:pt>
                <c:pt idx="121">
                  <c:v>6.3431392574295475E-2</c:v>
                </c:pt>
                <c:pt idx="122">
                  <c:v>6.3600025609513833E-2</c:v>
                </c:pt>
                <c:pt idx="123">
                  <c:v>6.3769332007753116E-2</c:v>
                </c:pt>
                <c:pt idx="124">
                  <c:v>6.393931535883024E-2</c:v>
                </c:pt>
                <c:pt idx="125">
                  <c:v>6.4109979276516529E-2</c:v>
                </c:pt>
                <c:pt idx="126">
                  <c:v>6.4281327398729646E-2</c:v>
                </c:pt>
                <c:pt idx="127">
                  <c:v>6.4453363387727544E-2</c:v>
                </c:pt>
                <c:pt idx="128">
                  <c:v>6.4626090930304136E-2</c:v>
                </c:pt>
                <c:pt idx="129">
                  <c:v>6.4799513737986689E-2</c:v>
                </c:pt>
                <c:pt idx="130">
                  <c:v>6.4973635547235425E-2</c:v>
                </c:pt>
                <c:pt idx="131">
                  <c:v>6.5148460119644661E-2</c:v>
                </c:pt>
                <c:pt idx="132">
                  <c:v>6.5323991242145926E-2</c:v>
                </c:pt>
                <c:pt idx="133">
                  <c:v>6.5500232727213129E-2</c:v>
                </c:pt>
                <c:pt idx="134">
                  <c:v>6.5677188413069507E-2</c:v>
                </c:pt>
                <c:pt idx="135">
                  <c:v>6.5854862163896632E-2</c:v>
                </c:pt>
                <c:pt idx="136">
                  <c:v>6.6033257870045381E-2</c:v>
                </c:pt>
                <c:pt idx="137">
                  <c:v>6.6212379448248801E-2</c:v>
                </c:pt>
                <c:pt idx="138">
                  <c:v>6.6392230841837235E-2</c:v>
                </c:pt>
                <c:pt idx="139">
                  <c:v>6.6572816020955272E-2</c:v>
                </c:pt>
                <c:pt idx="140">
                  <c:v>6.6754138982780847E-2</c:v>
                </c:pt>
                <c:pt idx="141">
                  <c:v>6.6936203751746387E-2</c:v>
                </c:pt>
                <c:pt idx="142">
                  <c:v>6.7119014379762226E-2</c:v>
                </c:pt>
                <c:pt idx="143">
                  <c:v>6.7302574946441956E-2</c:v>
                </c:pt>
                <c:pt idx="144">
                  <c:v>6.7486889559330118E-2</c:v>
                </c:pt>
                <c:pt idx="145">
                  <c:v>6.7671962354131809E-2</c:v>
                </c:pt>
                <c:pt idx="146">
                  <c:v>6.7857797494944944E-2</c:v>
                </c:pt>
                <c:pt idx="147">
                  <c:v>6.8044399174494244E-2</c:v>
                </c:pt>
                <c:pt idx="148">
                  <c:v>6.8231771614367887E-2</c:v>
                </c:pt>
                <c:pt idx="149">
                  <c:v>6.8419919065256116E-2</c:v>
                </c:pt>
                <c:pt idx="150">
                  <c:v>6.8608845807192523E-2</c:v>
                </c:pt>
                <c:pt idx="151">
                  <c:v>6.8798556149797255E-2</c:v>
                </c:pt>
                <c:pt idx="152">
                  <c:v>6.8989054432522914E-2</c:v>
                </c:pt>
                <c:pt idx="153">
                  <c:v>6.9180345024902695E-2</c:v>
                </c:pt>
                <c:pt idx="154">
                  <c:v>6.937243232680082E-2</c:v>
                </c:pt>
                <c:pt idx="155">
                  <c:v>6.9565320768665756E-2</c:v>
                </c:pt>
                <c:pt idx="156">
                  <c:v>6.9759014811785494E-2</c:v>
                </c:pt>
                <c:pt idx="157">
                  <c:v>6.9953518948545665E-2</c:v>
                </c:pt>
                <c:pt idx="158">
                  <c:v>7.0148837702689842E-2</c:v>
                </c:pt>
                <c:pt idx="159">
                  <c:v>7.0344975629582779E-2</c:v>
                </c:pt>
                <c:pt idx="160">
                  <c:v>7.0541937316475858E-2</c:v>
                </c:pt>
                <c:pt idx="161">
                  <c:v>7.0739727382775411E-2</c:v>
                </c:pt>
                <c:pt idx="162">
                  <c:v>7.0938350480313439E-2</c:v>
                </c:pt>
                <c:pt idx="163">
                  <c:v>7.1137811293621289E-2</c:v>
                </c:pt>
                <c:pt idx="164">
                  <c:v>7.1338114540205777E-2</c:v>
                </c:pt>
                <c:pt idx="165">
                  <c:v>7.1539264970828187E-2</c:v>
                </c:pt>
                <c:pt idx="166">
                  <c:v>7.1741267369785783E-2</c:v>
                </c:pt>
                <c:pt idx="167">
                  <c:v>7.1944126555196566E-2</c:v>
                </c:pt>
                <c:pt idx="168">
                  <c:v>7.2147847379286409E-2</c:v>
                </c:pt>
                <c:pt idx="169">
                  <c:v>7.2352434728679221E-2</c:v>
                </c:pt>
                <c:pt idx="170">
                  <c:v>7.2557893524689984E-2</c:v>
                </c:pt>
                <c:pt idx="171">
                  <c:v>7.2764228723620775E-2</c:v>
                </c:pt>
                <c:pt idx="172">
                  <c:v>7.2971445317059611E-2</c:v>
                </c:pt>
                <c:pt idx="173">
                  <c:v>7.3179548332182404E-2</c:v>
                </c:pt>
                <c:pt idx="174">
                  <c:v>7.3388542832057646E-2</c:v>
                </c:pt>
                <c:pt idx="175">
                  <c:v>7.3598433915954733E-2</c:v>
                </c:pt>
                <c:pt idx="176">
                  <c:v>7.3809226719654689E-2</c:v>
                </c:pt>
                <c:pt idx="177">
                  <c:v>7.4020926415764465E-2</c:v>
                </c:pt>
                <c:pt idx="178">
                  <c:v>7.4233538214034306E-2</c:v>
                </c:pt>
                <c:pt idx="179">
                  <c:v>7.4447067361678151E-2</c:v>
                </c:pt>
                <c:pt idx="180">
                  <c:v>7.466151914369748E-2</c:v>
                </c:pt>
                <c:pt idx="181">
                  <c:v>7.4876898883208295E-2</c:v>
                </c:pt>
                <c:pt idx="182">
                  <c:v>7.5093211941771487E-2</c:v>
                </c:pt>
                <c:pt idx="183">
                  <c:v>7.5310463719726425E-2</c:v>
                </c:pt>
                <c:pt idx="184">
                  <c:v>7.5528659656528066E-2</c:v>
                </c:pt>
                <c:pt idx="185">
                  <c:v>7.5747805231087456E-2</c:v>
                </c:pt>
                <c:pt idx="186">
                  <c:v>7.5967905962115639E-2</c:v>
                </c:pt>
                <c:pt idx="187">
                  <c:v>7.6188967408471059E-2</c:v>
                </c:pt>
                <c:pt idx="188">
                  <c:v>7.6410995169510651E-2</c:v>
                </c:pt>
                <c:pt idx="189">
                  <c:v>7.663399488544427E-2</c:v>
                </c:pt>
                <c:pt idx="190">
                  <c:v>7.6857972237693112E-2</c:v>
                </c:pt>
                <c:pt idx="191">
                  <c:v>7.7082932949251254E-2</c:v>
                </c:pt>
                <c:pt idx="192">
                  <c:v>7.7308882785051589E-2</c:v>
                </c:pt>
                <c:pt idx="193">
                  <c:v>7.7535827552334902E-2</c:v>
                </c:pt>
                <c:pt idx="194">
                  <c:v>7.7763773101023156E-2</c:v>
                </c:pt>
                <c:pt idx="195">
                  <c:v>7.799272532409636E-2</c:v>
                </c:pt>
                <c:pt idx="196">
                  <c:v>7.8222690157973535E-2</c:v>
                </c:pt>
                <c:pt idx="197">
                  <c:v>7.8453673582897523E-2</c:v>
                </c:pt>
                <c:pt idx="198">
                  <c:v>7.8685681623323733E-2</c:v>
                </c:pt>
                <c:pt idx="199">
                  <c:v>7.8918720348312904E-2</c:v>
                </c:pt>
                <c:pt idx="200">
                  <c:v>7.9152795871928167E-2</c:v>
                </c:pt>
                <c:pt idx="201">
                  <c:v>7.9387914353635958E-2</c:v>
                </c:pt>
                <c:pt idx="202">
                  <c:v>7.9624081998711238E-2</c:v>
                </c:pt>
                <c:pt idx="203">
                  <c:v>7.9861305058646942E-2</c:v>
                </c:pt>
                <c:pt idx="204">
                  <c:v>8.0099589831567578E-2</c:v>
                </c:pt>
                <c:pt idx="205">
                  <c:v>8.0338942662647475E-2</c:v>
                </c:pt>
                <c:pt idx="206">
                  <c:v>8.0579369944532978E-2</c:v>
                </c:pt>
                <c:pt idx="207">
                  <c:v>8.0820878117769404E-2</c:v>
                </c:pt>
                <c:pt idx="208">
                  <c:v>8.1063473671232275E-2</c:v>
                </c:pt>
                <c:pt idx="209">
                  <c:v>8.1307163142563338E-2</c:v>
                </c:pt>
                <c:pt idx="210">
                  <c:v>8.155195311861077E-2</c:v>
                </c:pt>
                <c:pt idx="211">
                  <c:v>8.1797850235874603E-2</c:v>
                </c:pt>
                <c:pt idx="212">
                  <c:v>8.2044861180956136E-2</c:v>
                </c:pt>
                <c:pt idx="213">
                  <c:v>8.2292992691012937E-2</c:v>
                </c:pt>
                <c:pt idx="214">
                  <c:v>8.2542251554217849E-2</c:v>
                </c:pt>
                <c:pt idx="215">
                  <c:v>8.2792644610223523E-2</c:v>
                </c:pt>
                <c:pt idx="216">
                  <c:v>8.3044178750631428E-2</c:v>
                </c:pt>
                <c:pt idx="217">
                  <c:v>8.3296860919466212E-2</c:v>
                </c:pt>
                <c:pt idx="218">
                  <c:v>8.35506981136548E-2</c:v>
                </c:pt>
                <c:pt idx="219">
                  <c:v>8.380569738351093E-2</c:v>
                </c:pt>
                <c:pt idx="220">
                  <c:v>8.4061865833224531E-2</c:v>
                </c:pt>
                <c:pt idx="221">
                  <c:v>8.4319210621356722E-2</c:v>
                </c:pt>
                <c:pt idx="222">
                  <c:v>8.4577738961339688E-2</c:v>
                </c:pt>
                <c:pt idx="223">
                  <c:v>8.4837458121982512E-2</c:v>
                </c:pt>
                <c:pt idx="224">
                  <c:v>8.5098375427981654E-2</c:v>
                </c:pt>
                <c:pt idx="225">
                  <c:v>8.536049826043772E-2</c:v>
                </c:pt>
                <c:pt idx="226">
                  <c:v>8.5623834057377501E-2</c:v>
                </c:pt>
                <c:pt idx="227">
                  <c:v>8.5888390314281277E-2</c:v>
                </c:pt>
                <c:pt idx="228">
                  <c:v>8.6154174584616633E-2</c:v>
                </c:pt>
                <c:pt idx="229">
                  <c:v>8.6421194480377245E-2</c:v>
                </c:pt>
                <c:pt idx="230">
                  <c:v>8.6689457672628117E-2</c:v>
                </c:pt>
                <c:pt idx="231">
                  <c:v>8.6958971892056494E-2</c:v>
                </c:pt>
                <c:pt idx="232">
                  <c:v>8.7229744929528757E-2</c:v>
                </c:pt>
                <c:pt idx="233">
                  <c:v>8.7501784636653437E-2</c:v>
                </c:pt>
                <c:pt idx="234">
                  <c:v>8.7775098926350492E-2</c:v>
                </c:pt>
                <c:pt idx="235">
                  <c:v>8.8049695773426653E-2</c:v>
                </c:pt>
                <c:pt idx="236">
                  <c:v>8.8325583215157169E-2</c:v>
                </c:pt>
                <c:pt idx="237">
                  <c:v>8.8602769351873889E-2</c:v>
                </c:pt>
                <c:pt idx="238">
                  <c:v>8.8881262347559956E-2</c:v>
                </c:pt>
                <c:pt idx="239">
                  <c:v>8.9161070430450864E-2</c:v>
                </c:pt>
                <c:pt idx="240">
                  <c:v>8.9442201893642159E-2</c:v>
                </c:pt>
                <c:pt idx="241">
                  <c:v>8.9724665095704051E-2</c:v>
                </c:pt>
                <c:pt idx="242">
                  <c:v>9.0008468461302685E-2</c:v>
                </c:pt>
                <c:pt idx="243">
                  <c:v>9.0293620481828277E-2</c:v>
                </c:pt>
                <c:pt idx="244">
                  <c:v>9.0580129716030314E-2</c:v>
                </c:pt>
                <c:pt idx="245">
                  <c:v>9.0868004790659693E-2</c:v>
                </c:pt>
                <c:pt idx="246">
                  <c:v>9.1157254401118229E-2</c:v>
                </c:pt>
                <c:pt idx="247">
                  <c:v>9.1447887312115214E-2</c:v>
                </c:pt>
                <c:pt idx="248">
                  <c:v>9.1739912358331344E-2</c:v>
                </c:pt>
                <c:pt idx="249">
                  <c:v>9.203333844509011E-2</c:v>
                </c:pt>
                <c:pt idx="250">
                  <c:v>9.2328174549036801E-2</c:v>
                </c:pt>
                <c:pt idx="251">
                  <c:v>9.2624429718825063E-2</c:v>
                </c:pt>
                <c:pt idx="252">
                  <c:v>9.2922113075811011E-2</c:v>
                </c:pt>
                <c:pt idx="253">
                  <c:v>9.3221233814755514E-2</c:v>
                </c:pt>
                <c:pt idx="254">
                  <c:v>9.3521801204534016E-2</c:v>
                </c:pt>
                <c:pt idx="255">
                  <c:v>9.3823824588854812E-2</c:v>
                </c:pt>
                <c:pt idx="256">
                  <c:v>9.4127313386984948E-2</c:v>
                </c:pt>
                <c:pt idx="257">
                  <c:v>9.4432277094484929E-2</c:v>
                </c:pt>
                <c:pt idx="258">
                  <c:v>9.4738725283951136E-2</c:v>
                </c:pt>
                <c:pt idx="259">
                  <c:v>9.5046667605767271E-2</c:v>
                </c:pt>
                <c:pt idx="260">
                  <c:v>9.5356113788863966E-2</c:v>
                </c:pt>
                <c:pt idx="261">
                  <c:v>9.5667073641487396E-2</c:v>
                </c:pt>
                <c:pt idx="262">
                  <c:v>9.5979557051976194E-2</c:v>
                </c:pt>
                <c:pt idx="263">
                  <c:v>9.6293573989547881E-2</c:v>
                </c:pt>
                <c:pt idx="264">
                  <c:v>9.6609134505093688E-2</c:v>
                </c:pt>
                <c:pt idx="265">
                  <c:v>9.6926248731983147E-2</c:v>
                </c:pt>
                <c:pt idx="266">
                  <c:v>9.7244926886877261E-2</c:v>
                </c:pt>
                <c:pt idx="267">
                  <c:v>9.756517927055168E-2</c:v>
                </c:pt>
                <c:pt idx="268">
                  <c:v>9.7887016268728963E-2</c:v>
                </c:pt>
                <c:pt idx="269">
                  <c:v>9.8210448352920615E-2</c:v>
                </c:pt>
                <c:pt idx="270">
                  <c:v>9.8535486081278822E-2</c:v>
                </c:pt>
                <c:pt idx="271">
                  <c:v>9.8862140099458179E-2</c:v>
                </c:pt>
                <c:pt idx="272">
                  <c:v>9.919042114148735E-2</c:v>
                </c:pt>
                <c:pt idx="273">
                  <c:v>9.9520340030650925E-2</c:v>
                </c:pt>
                <c:pt idx="274">
                  <c:v>9.9851907680381283E-2</c:v>
                </c:pt>
                <c:pt idx="275">
                  <c:v>0.10018513509516148</c:v>
                </c:pt>
                <c:pt idx="276">
                  <c:v>0.10052003337143799</c:v>
                </c:pt>
                <c:pt idx="277">
                  <c:v>0.10085661369854476</c:v>
                </c:pt>
                <c:pt idx="278">
                  <c:v>0.10119488735963766</c:v>
                </c:pt>
                <c:pt idx="279">
                  <c:v>0.10153486573264009</c:v>
                </c:pt>
                <c:pt idx="280">
                  <c:v>0.10187656029119987</c:v>
                </c:pt>
                <c:pt idx="281">
                  <c:v>0.10221998260565718</c:v>
                </c:pt>
                <c:pt idx="282">
                  <c:v>0.10256514434402407</c:v>
                </c:pt>
                <c:pt idx="283">
                  <c:v>0.10291205727297542</c:v>
                </c:pt>
                <c:pt idx="284">
                  <c:v>0.10326073325885199</c:v>
                </c:pt>
                <c:pt idx="285">
                  <c:v>0.10361118426867499</c:v>
                </c:pt>
                <c:pt idx="286">
                  <c:v>0.10396342237117301</c:v>
                </c:pt>
                <c:pt idx="287">
                  <c:v>0.10431745973782092</c:v>
                </c:pt>
                <c:pt idx="288">
                  <c:v>0.10467330864389136</c:v>
                </c:pt>
                <c:pt idx="289">
                  <c:v>0.10503098146951902</c:v>
                </c:pt>
                <c:pt idx="290">
                  <c:v>0.10539049070077709</c:v>
                </c:pt>
                <c:pt idx="291">
                  <c:v>0.10575184893076708</c:v>
                </c:pt>
                <c:pt idx="292">
                  <c:v>0.10611506886072168</c:v>
                </c:pt>
                <c:pt idx="293">
                  <c:v>0.10648016330112078</c:v>
                </c:pt>
                <c:pt idx="294">
                  <c:v>0.1068471451728211</c:v>
                </c:pt>
                <c:pt idx="295">
                  <c:v>0.10721602750819914</c:v>
                </c:pt>
                <c:pt idx="296">
                  <c:v>0.10758682345230855</c:v>
                </c:pt>
                <c:pt idx="297">
                  <c:v>0.10795954626405092</c:v>
                </c:pt>
                <c:pt idx="298">
                  <c:v>0.10833420931736122</c:v>
                </c:pt>
                <c:pt idx="299">
                  <c:v>0.10871082610240733</c:v>
                </c:pt>
                <c:pt idx="300">
                  <c:v>0.10908941022680461</c:v>
                </c:pt>
                <c:pt idx="301">
                  <c:v>0.10946997541684483</c:v>
                </c:pt>
                <c:pt idx="302">
                  <c:v>0.10985253551874052</c:v>
                </c:pt>
                <c:pt idx="303">
                  <c:v>0.11023710449988423</c:v>
                </c:pt>
                <c:pt idx="304">
                  <c:v>0.1106236964501236</c:v>
                </c:pt>
                <c:pt idx="305">
                  <c:v>0.11101232558305191</c:v>
                </c:pt>
                <c:pt idx="306">
                  <c:v>0.11140300623731421</c:v>
                </c:pt>
                <c:pt idx="307">
                  <c:v>0.11179575287793041</c:v>
                </c:pt>
                <c:pt idx="308">
                  <c:v>0.1121905800976339</c:v>
                </c:pt>
                <c:pt idx="309">
                  <c:v>0.11258750261822713</c:v>
                </c:pt>
                <c:pt idx="310">
                  <c:v>0.11298653529195388</c:v>
                </c:pt>
                <c:pt idx="311">
                  <c:v>0.11338769310288874</c:v>
                </c:pt>
                <c:pt idx="312">
                  <c:v>0.11379099116834368</c:v>
                </c:pt>
                <c:pt idx="313">
                  <c:v>0.11419644474029245</c:v>
                </c:pt>
                <c:pt idx="314">
                  <c:v>0.11460406920681215</c:v>
                </c:pt>
                <c:pt idx="315">
                  <c:v>0.11501388009354387</c:v>
                </c:pt>
                <c:pt idx="316">
                  <c:v>0.11542589306517063</c:v>
                </c:pt>
                <c:pt idx="317">
                  <c:v>0.11584012392691449</c:v>
                </c:pt>
                <c:pt idx="318">
                  <c:v>0.11625658862605226</c:v>
                </c:pt>
                <c:pt idx="319">
                  <c:v>0.11667530325345039</c:v>
                </c:pt>
                <c:pt idx="320">
                  <c:v>0.11709628404511921</c:v>
                </c:pt>
                <c:pt idx="321">
                  <c:v>0.11751954738378691</c:v>
                </c:pt>
                <c:pt idx="322">
                  <c:v>0.11794510980049314</c:v>
                </c:pt>
                <c:pt idx="323">
                  <c:v>0.11837298797620359</c:v>
                </c:pt>
                <c:pt idx="324">
                  <c:v>0.11880319874344421</c:v>
                </c:pt>
                <c:pt idx="325">
                  <c:v>0.11923575908795685</c:v>
                </c:pt>
                <c:pt idx="326">
                  <c:v>0.11967068615037589</c:v>
                </c:pt>
                <c:pt idx="327">
                  <c:v>0.12010799722792619</c:v>
                </c:pt>
                <c:pt idx="328">
                  <c:v>0.12054770977614288</c:v>
                </c:pt>
                <c:pt idx="329">
                  <c:v>0.12098984141061338</c:v>
                </c:pt>
                <c:pt idx="330">
                  <c:v>0.12143440990874158</c:v>
                </c:pt>
                <c:pt idx="331">
                  <c:v>0.12188143321153465</c:v>
                </c:pt>
                <c:pt idx="332">
                  <c:v>0.1223309294254136</c:v>
                </c:pt>
                <c:pt idx="333">
                  <c:v>0.12278291682404636</c:v>
                </c:pt>
                <c:pt idx="334">
                  <c:v>0.1232374138502051</c:v>
                </c:pt>
                <c:pt idx="335">
                  <c:v>0.12369443911764769</c:v>
                </c:pt>
                <c:pt idx="336">
                  <c:v>0.12415401141302337</c:v>
                </c:pt>
                <c:pt idx="337">
                  <c:v>0.12461614969780348</c:v>
                </c:pt>
                <c:pt idx="338">
                  <c:v>0.12508087311023727</c:v>
                </c:pt>
                <c:pt idx="339">
                  <c:v>0.12554820096733318</c:v>
                </c:pt>
                <c:pt idx="340">
                  <c:v>0.1260181527668664</c:v>
                </c:pt>
                <c:pt idx="341">
                  <c:v>0.12649074818941258</c:v>
                </c:pt>
                <c:pt idx="342">
                  <c:v>0.12696600710040815</c:v>
                </c:pt>
                <c:pt idx="343">
                  <c:v>0.12744394955223798</c:v>
                </c:pt>
                <c:pt idx="344">
                  <c:v>0.12792459578635057</c:v>
                </c:pt>
                <c:pt idx="345">
                  <c:v>0.12840796623540116</c:v>
                </c:pt>
                <c:pt idx="346">
                  <c:v>0.12889408152542339</c:v>
                </c:pt>
                <c:pt idx="347">
                  <c:v>0.1293829624780293</c:v>
                </c:pt>
                <c:pt idx="348">
                  <c:v>0.12987463011263936</c:v>
                </c:pt>
                <c:pt idx="349">
                  <c:v>0.1303691056487416</c:v>
                </c:pt>
                <c:pt idx="350">
                  <c:v>0.13086641050818115</c:v>
                </c:pt>
                <c:pt idx="351">
                  <c:v>0.13136656631748031</c:v>
                </c:pt>
                <c:pt idx="352">
                  <c:v>0.13186959491018987</c:v>
                </c:pt>
                <c:pt idx="353">
                  <c:v>0.13237551832927172</c:v>
                </c:pt>
                <c:pt idx="354">
                  <c:v>0.13288435882951399</c:v>
                </c:pt>
                <c:pt idx="355">
                  <c:v>0.13339613887997814</c:v>
                </c:pt>
                <c:pt idx="356">
                  <c:v>0.13391088116647945</c:v>
                </c:pt>
                <c:pt idx="357">
                  <c:v>0.13442860859410127</c:v>
                </c:pt>
                <c:pt idx="358">
                  <c:v>0.13494934428974287</c:v>
                </c:pt>
                <c:pt idx="359">
                  <c:v>0.1354731116047023</c:v>
                </c:pt>
                <c:pt idx="360">
                  <c:v>0.13599993411729411</c:v>
                </c:pt>
                <c:pt idx="361">
                  <c:v>0.13652983563550306</c:v>
                </c:pt>
                <c:pt idx="362">
                  <c:v>0.13706284019967388</c:v>
                </c:pt>
                <c:pt idx="363">
                  <c:v>0.13759897208523791</c:v>
                </c:pt>
                <c:pt idx="364">
                  <c:v>0.13813825580547689</c:v>
                </c:pt>
                <c:pt idx="365">
                  <c:v>0.13868071611432556</c:v>
                </c:pt>
                <c:pt idx="366">
                  <c:v>0.13922637800921178</c:v>
                </c:pt>
                <c:pt idx="367">
                  <c:v>0.13977526673393662</c:v>
                </c:pt>
                <c:pt idx="368">
                  <c:v>0.1403274077815938</c:v>
                </c:pt>
                <c:pt idx="369">
                  <c:v>0.14088282689752993</c:v>
                </c:pt>
                <c:pt idx="370">
                  <c:v>0.14144155008234549</c:v>
                </c:pt>
                <c:pt idx="371">
                  <c:v>0.1420036035949381</c:v>
                </c:pt>
                <c:pt idx="372">
                  <c:v>0.14256901395558719</c:v>
                </c:pt>
                <c:pt idx="373">
                  <c:v>0.14313780794908301</c:v>
                </c:pt>
                <c:pt idx="374">
                  <c:v>0.14371001262789854</c:v>
                </c:pt>
                <c:pt idx="375">
                  <c:v>0.14428565531540596</c:v>
                </c:pt>
                <c:pt idx="376">
                  <c:v>0.14486476360913886</c:v>
                </c:pt>
                <c:pt idx="377">
                  <c:v>0.14544736538409955</c:v>
                </c:pt>
                <c:pt idx="378">
                  <c:v>0.14603348879611369</c:v>
                </c:pt>
                <c:pt idx="379">
                  <c:v>0.14662316228523201</c:v>
                </c:pt>
                <c:pt idx="380">
                  <c:v>0.14721641457918033</c:v>
                </c:pt>
                <c:pt idx="381">
                  <c:v>0.14781327469685809</c:v>
                </c:pt>
                <c:pt idx="382">
                  <c:v>0.14841377195188768</c:v>
                </c:pt>
                <c:pt idx="383">
                  <c:v>0.14901793595621321</c:v>
                </c:pt>
                <c:pt idx="384">
                  <c:v>0.14962579662375108</c:v>
                </c:pt>
                <c:pt idx="385">
                  <c:v>0.15023738417409316</c:v>
                </c:pt>
                <c:pt idx="386">
                  <c:v>0.1508527291362623</c:v>
                </c:pt>
                <c:pt idx="387">
                  <c:v>0.15147186235252244</c:v>
                </c:pt>
                <c:pt idx="388">
                  <c:v>0.15209481498224339</c:v>
                </c:pt>
                <c:pt idx="389">
                  <c:v>0.15272161850582069</c:v>
                </c:pt>
                <c:pt idx="390">
                  <c:v>0.15335230472865366</c:v>
                </c:pt>
                <c:pt idx="391">
                  <c:v>0.15398690578517935</c:v>
                </c:pt>
                <c:pt idx="392">
                  <c:v>0.15462545414296611</c:v>
                </c:pt>
                <c:pt idx="393">
                  <c:v>0.15526798260686644</c:v>
                </c:pt>
                <c:pt idx="394">
                  <c:v>0.15591452432323005</c:v>
                </c:pt>
                <c:pt idx="395">
                  <c:v>0.15656511278417903</c:v>
                </c:pt>
                <c:pt idx="396">
                  <c:v>0.15721978183194521</c:v>
                </c:pt>
                <c:pt idx="397">
                  <c:v>0.15787856566327069</c:v>
                </c:pt>
                <c:pt idx="398">
                  <c:v>0.15854149883387431</c:v>
                </c:pt>
                <c:pt idx="399">
                  <c:v>0.15920861626298266</c:v>
                </c:pt>
                <c:pt idx="400">
                  <c:v>0.15987995323792853</c:v>
                </c:pt>
                <c:pt idx="401">
                  <c:v>0.16055554541881725</c:v>
                </c:pt>
                <c:pt idx="402">
                  <c:v>0.1612354288432622</c:v>
                </c:pt>
                <c:pt idx="403">
                  <c:v>0.16191963993119071</c:v>
                </c:pt>
                <c:pt idx="404">
                  <c:v>0.16260821548972126</c:v>
                </c:pt>
                <c:pt idx="405">
                  <c:v>0.163301192718114</c:v>
                </c:pt>
                <c:pt idx="406">
                  <c:v>0.16399860921279416</c:v>
                </c:pt>
                <c:pt idx="407">
                  <c:v>0.16470050297245223</c:v>
                </c:pt>
                <c:pt idx="408">
                  <c:v>0.16540691240321928</c:v>
                </c:pt>
                <c:pt idx="409">
                  <c:v>0.16611787632392114</c:v>
                </c:pt>
                <c:pt idx="410">
                  <c:v>0.16683343397141101</c:v>
                </c:pt>
                <c:pt idx="411">
                  <c:v>0.16755362500598342</c:v>
                </c:pt>
                <c:pt idx="412">
                  <c:v>0.16827848951686941</c:v>
                </c:pt>
                <c:pt idx="413">
                  <c:v>0.16900806802781573</c:v>
                </c:pt>
                <c:pt idx="414">
                  <c:v>0.16974240150274822</c:v>
                </c:pt>
                <c:pt idx="415">
                  <c:v>0.1704815313515223</c:v>
                </c:pt>
                <c:pt idx="416">
                  <c:v>0.17122549943576079</c:v>
                </c:pt>
                <c:pt idx="417">
                  <c:v>0.17197434807478093</c:v>
                </c:pt>
                <c:pt idx="418">
                  <c:v>0.17272812005161281</c:v>
                </c:pt>
                <c:pt idx="419">
                  <c:v>0.17348685861910992</c:v>
                </c:pt>
                <c:pt idx="420">
                  <c:v>0.17425060750615404</c:v>
                </c:pt>
                <c:pt idx="421">
                  <c:v>0.17501941092395618</c:v>
                </c:pt>
                <c:pt idx="422">
                  <c:v>0.17579331357245401</c:v>
                </c:pt>
                <c:pt idx="423">
                  <c:v>0.17657236064681028</c:v>
                </c:pt>
                <c:pt idx="424">
                  <c:v>0.17735659784401053</c:v>
                </c:pt>
                <c:pt idx="425">
                  <c:v>0.17814607136956473</c:v>
                </c:pt>
                <c:pt idx="426">
                  <c:v>0.17894082794431262</c:v>
                </c:pt>
                <c:pt idx="427">
                  <c:v>0.1797409148113368</c:v>
                </c:pt>
                <c:pt idx="428">
                  <c:v>0.18054637974298271</c:v>
                </c:pt>
                <c:pt idx="429">
                  <c:v>0.18135727104799043</c:v>
                </c:pt>
                <c:pt idx="430">
                  <c:v>0.18217363757873775</c:v>
                </c:pt>
                <c:pt idx="431">
                  <c:v>0.18299552873859803</c:v>
                </c:pt>
                <c:pt idx="432">
                  <c:v>0.18382299448941483</c:v>
                </c:pt>
                <c:pt idx="433">
                  <c:v>0.18465608535909447</c:v>
                </c:pt>
                <c:pt idx="434">
                  <c:v>0.18549485244931968</c:v>
                </c:pt>
                <c:pt idx="435">
                  <c:v>0.18633934744338618</c:v>
                </c:pt>
                <c:pt idx="436">
                  <c:v>0.18718962261416403</c:v>
                </c:pt>
                <c:pt idx="437">
                  <c:v>0.18804573083218698</c:v>
                </c:pt>
                <c:pt idx="438">
                  <c:v>0.18890772557387134</c:v>
                </c:pt>
                <c:pt idx="439">
                  <c:v>0.18977566092986636</c:v>
                </c:pt>
                <c:pt idx="440">
                  <c:v>0.19064959161354075</c:v>
                </c:pt>
                <c:pt idx="441">
                  <c:v>0.19152957296960474</c:v>
                </c:pt>
                <c:pt idx="442">
                  <c:v>0.19241566098287269</c:v>
                </c:pt>
                <c:pt idx="443">
                  <c:v>0.19330791228716723</c:v>
                </c:pt>
                <c:pt idx="444">
                  <c:v>0.19420638417436903</c:v>
                </c:pt>
                <c:pt idx="445">
                  <c:v>0.19511113460361337</c:v>
                </c:pt>
                <c:pt idx="446">
                  <c:v>0.19602222221063784</c:v>
                </c:pt>
                <c:pt idx="447">
                  <c:v>0.19693970631728161</c:v>
                </c:pt>
                <c:pt idx="448">
                  <c:v>0.19786364694114314</c:v>
                </c:pt>
                <c:pt idx="449">
                  <c:v>0.19879410480539447</c:v>
                </c:pt>
                <c:pt idx="450">
                  <c:v>0.19973114134875886</c:v>
                </c:pt>
                <c:pt idx="451">
                  <c:v>0.20067481873565254</c:v>
                </c:pt>
                <c:pt idx="452">
                  <c:v>0.20162519986649541</c:v>
                </c:pt>
                <c:pt idx="453">
                  <c:v>0.20258234838819231</c:v>
                </c:pt>
                <c:pt idx="454">
                  <c:v>0.20354632870478936</c:v>
                </c:pt>
                <c:pt idx="455">
                  <c:v>0.20451720598830789</c:v>
                </c:pt>
                <c:pt idx="456">
                  <c:v>0.20549504618975947</c:v>
                </c:pt>
                <c:pt idx="457">
                  <c:v>0.2064799160503466</c:v>
                </c:pt>
                <c:pt idx="458">
                  <c:v>0.20747188311285067</c:v>
                </c:pt>
                <c:pt idx="459">
                  <c:v>0.20847101573321258</c:v>
                </c:pt>
                <c:pt idx="460">
                  <c:v>0.2094773830923084</c:v>
                </c:pt>
                <c:pt idx="461">
                  <c:v>0.21049105520792527</c:v>
                </c:pt>
                <c:pt idx="462">
                  <c:v>0.21151210294693981</c:v>
                </c:pt>
                <c:pt idx="463">
                  <c:v>0.21254059803770448</c:v>
                </c:pt>
                <c:pt idx="464">
                  <c:v>0.21357661308264411</c:v>
                </c:pt>
                <c:pt idx="465">
                  <c:v>0.21462022157106986</c:v>
                </c:pt>
                <c:pt idx="466">
                  <c:v>0.21567149789221091</c:v>
                </c:pt>
                <c:pt idx="467">
                  <c:v>0.21673051734847096</c:v>
                </c:pt>
                <c:pt idx="468">
                  <c:v>0.21779735616891305</c:v>
                </c:pt>
                <c:pt idx="469">
                  <c:v>0.21887209152297721</c:v>
                </c:pt>
                <c:pt idx="470">
                  <c:v>0.21995480153443564</c:v>
                </c:pt>
                <c:pt idx="471">
                  <c:v>0.22104556529559033</c:v>
                </c:pt>
                <c:pt idx="472">
                  <c:v>0.22214446288171666</c:v>
                </c:pt>
                <c:pt idx="473">
                  <c:v>0.22325157536576082</c:v>
                </c:pt>
                <c:pt idx="474">
                  <c:v>0.22436698483329234</c:v>
                </c:pt>
                <c:pt idx="475">
                  <c:v>0.22549077439771995</c:v>
                </c:pt>
                <c:pt idx="476">
                  <c:v>0.22662302821577429</c:v>
                </c:pt>
                <c:pt idx="477">
                  <c:v>0.2277638315032634</c:v>
                </c:pt>
                <c:pt idx="478">
                  <c:v>0.22891327055110705</c:v>
                </c:pt>
                <c:pt idx="479">
                  <c:v>0.23007143274165412</c:v>
                </c:pt>
                <c:pt idx="480">
                  <c:v>0.23123840656529066</c:v>
                </c:pt>
                <c:pt idx="481">
                  <c:v>0.23241428163734193</c:v>
                </c:pt>
                <c:pt idx="482">
                  <c:v>0.23359914871527851</c:v>
                </c:pt>
                <c:pt idx="483">
                  <c:v>0.23479309971622778</c:v>
                </c:pt>
                <c:pt idx="484">
                  <c:v>0.23599622773480064</c:v>
                </c:pt>
                <c:pt idx="485">
                  <c:v>0.23720862706123869</c:v>
                </c:pt>
                <c:pt idx="486">
                  <c:v>0.23843039319988829</c:v>
                </c:pt>
                <c:pt idx="487">
                  <c:v>0.23966162288800871</c:v>
                </c:pt>
                <c:pt idx="488">
                  <c:v>0.24090241411492103</c:v>
                </c:pt>
                <c:pt idx="489">
                  <c:v>0.24215286614150411</c:v>
                </c:pt>
                <c:pt idx="490">
                  <c:v>0.2434130795200479</c:v>
                </c:pt>
                <c:pt idx="491">
                  <c:v>0.24468315611446659</c:v>
                </c:pt>
                <c:pt idx="492">
                  <c:v>0.24596319912088374</c:v>
                </c:pt>
                <c:pt idx="493">
                  <c:v>0.24725331308859411</c:v>
                </c:pt>
                <c:pt idx="494">
                  <c:v>0.24855360394141249</c:v>
                </c:pt>
                <c:pt idx="495">
                  <c:v>0.24986417899941529</c:v>
                </c:pt>
                <c:pt idx="496">
                  <c:v>0.25118514700108563</c:v>
                </c:pt>
                <c:pt idx="497">
                  <c:v>0.2525166181258674</c:v>
                </c:pt>
                <c:pt idx="498">
                  <c:v>0.25385870401714161</c:v>
                </c:pt>
                <c:pt idx="499">
                  <c:v>0.25521151780562895</c:v>
                </c:pt>
                <c:pt idx="500">
                  <c:v>0.25657517413323072</c:v>
                </c:pt>
                <c:pt idx="501">
                  <c:v>0.25794978917731692</c:v>
                </c:pt>
                <c:pt idx="502">
                  <c:v>0.25933548067547135</c:v>
                </c:pt>
                <c:pt idx="503">
                  <c:v>0.26073236795070204</c:v>
                </c:pt>
                <c:pt idx="504">
                  <c:v>0.26214057193712964</c:v>
                </c:pt>
                <c:pt idx="505">
                  <c:v>0.26356021520616185</c:v>
                </c:pt>
                <c:pt idx="506">
                  <c:v>0.26499142199316456</c:v>
                </c:pt>
                <c:pt idx="507">
                  <c:v>0.26643431822464392</c:v>
                </c:pt>
                <c:pt idx="508">
                  <c:v>0.26788903154594473</c:v>
                </c:pt>
                <c:pt idx="509">
                  <c:v>0.26935569134948145</c:v>
                </c:pt>
                <c:pt idx="510">
                  <c:v>0.27083442880351111</c:v>
                </c:pt>
                <c:pt idx="511">
                  <c:v>0.27232537688146025</c:v>
                </c:pt>
                <c:pt idx="512">
                  <c:v>0.27382867039181941</c:v>
                </c:pt>
                <c:pt idx="513">
                  <c:v>0.27534444600861591</c:v>
                </c:pt>
                <c:pt idx="514">
                  <c:v>0.27687284230247811</c:v>
                </c:pt>
                <c:pt idx="515">
                  <c:v>0.27841399977230719</c:v>
                </c:pt>
                <c:pt idx="516">
                  <c:v>0.27996806087756498</c:v>
                </c:pt>
                <c:pt idx="517">
                  <c:v>0.28153517007119577</c:v>
                </c:pt>
                <c:pt idx="518">
                  <c:v>0.28311547383319452</c:v>
                </c:pt>
                <c:pt idx="519">
                  <c:v>0.28470912070483645</c:v>
                </c:pt>
                <c:pt idx="520">
                  <c:v>0.28631626132358284</c:v>
                </c:pt>
                <c:pt idx="521">
                  <c:v>0.28793704845867857</c:v>
                </c:pt>
                <c:pt idx="522">
                  <c:v>0.28957163704745592</c:v>
                </c:pt>
                <c:pt idx="523">
                  <c:v>0.29122018423236395</c:v>
                </c:pt>
                <c:pt idx="524">
                  <c:v>0.29288284939873538</c:v>
                </c:pt>
                <c:pt idx="525">
                  <c:v>0.29455979421331158</c:v>
                </c:pt>
                <c:pt idx="526">
                  <c:v>0.29625118266354156</c:v>
                </c:pt>
                <c:pt idx="527">
                  <c:v>0.29795718109767266</c:v>
                </c:pt>
                <c:pt idx="528">
                  <c:v>0.29967795826565247</c:v>
                </c:pt>
                <c:pt idx="529">
                  <c:v>0.30141368536085861</c:v>
                </c:pt>
                <c:pt idx="530">
                  <c:v>0.30316453606267801</c:v>
                </c:pt>
                <c:pt idx="531">
                  <c:v>0.30493068657995304</c:v>
                </c:pt>
                <c:pt idx="532">
                  <c:v>0.30671231569531821</c:v>
                </c:pt>
                <c:pt idx="533">
                  <c:v>0.30850960481044393</c:v>
                </c:pt>
                <c:pt idx="534">
                  <c:v>0.31032273799221188</c:v>
                </c:pt>
                <c:pt idx="535">
                  <c:v>0.31215190201984316</c:v>
                </c:pt>
                <c:pt idx="536">
                  <c:v>0.31399728643300107</c:v>
                </c:pt>
                <c:pt idx="537">
                  <c:v>0.31585908358089204</c:v>
                </c:pt>
                <c:pt idx="538">
                  <c:v>0.3177374886723896</c:v>
                </c:pt>
                <c:pt idx="539">
                  <c:v>0.31963269982720238</c:v>
                </c:pt>
                <c:pt idx="540">
                  <c:v>0.3215449181281167</c:v>
                </c:pt>
                <c:pt idx="541">
                  <c:v>0.32347434767433364</c:v>
                </c:pt>
                <c:pt idx="542">
                  <c:v>0.32542119563593069</c:v>
                </c:pt>
                <c:pt idx="543">
                  <c:v>0.32738567230947385</c:v>
                </c:pt>
                <c:pt idx="544">
                  <c:v>0.32936799117480864</c:v>
                </c:pt>
                <c:pt idx="545">
                  <c:v>0.33136836895305716</c:v>
                </c:pt>
                <c:pt idx="546">
                  <c:v>0.33338702566585365</c:v>
                </c:pt>
                <c:pt idx="547">
                  <c:v>0.33542418469584351</c:v>
                </c:pt>
                <c:pt idx="548">
                  <c:v>0.33748007284848491</c:v>
                </c:pt>
                <c:pt idx="549">
                  <c:v>0.33955492041517571</c:v>
                </c:pt>
                <c:pt idx="550">
                  <c:v>0.34164896123774507</c:v>
                </c:pt>
                <c:pt idx="551">
                  <c:v>0.34376243277434099</c:v>
                </c:pt>
                <c:pt idx="552">
                  <c:v>0.34589557616674915</c:v>
                </c:pt>
                <c:pt idx="553">
                  <c:v>0.34804863630917682</c:v>
                </c:pt>
                <c:pt idx="554">
                  <c:v>0.35022186191854227</c:v>
                </c:pt>
                <c:pt idx="555">
                  <c:v>0.3524155056063028</c:v>
                </c:pt>
                <c:pt idx="556">
                  <c:v>0.35462982395186277</c:v>
                </c:pt>
                <c:pt idx="557">
                  <c:v>0.35686507757760294</c:v>
                </c:pt>
                <c:pt idx="558">
                  <c:v>0.35912153122556756</c:v>
                </c:pt>
                <c:pt idx="559">
                  <c:v>0.36139945383585542</c:v>
                </c:pt>
                <c:pt idx="560">
                  <c:v>0.36369911862675558</c:v>
                </c:pt>
                <c:pt idx="561">
                  <c:v>0.36602080317667496</c:v>
                </c:pt>
                <c:pt idx="562">
                  <c:v>0.36836478950790097</c:v>
                </c:pt>
                <c:pt idx="563">
                  <c:v>0.37073136417224783</c:v>
                </c:pt>
                <c:pt idx="564">
                  <c:v>0.37312081833863381</c:v>
                </c:pt>
                <c:pt idx="565">
                  <c:v>0.37553344788264359</c:v>
                </c:pt>
                <c:pt idx="566">
                  <c:v>0.37796955347812017</c:v>
                </c:pt>
                <c:pt idx="567">
                  <c:v>0.38042944069084522</c:v>
                </c:pt>
                <c:pt idx="568">
                  <c:v>0.38291342007435963</c:v>
                </c:pt>
                <c:pt idx="569">
                  <c:v>0.38542180726798025</c:v>
                </c:pt>
                <c:pt idx="570">
                  <c:v>0.38795492309707313</c:v>
                </c:pt>
                <c:pt idx="571">
                  <c:v>0.39051309367563874</c:v>
                </c:pt>
                <c:pt idx="572">
                  <c:v>0.39309665051127252</c:v>
                </c:pt>
                <c:pt idx="573">
                  <c:v>0.39570593061256615</c:v>
                </c:pt>
                <c:pt idx="574">
                  <c:v>0.39834127659900981</c:v>
                </c:pt>
                <c:pt idx="575">
                  <c:v>0.40100303681346544</c:v>
                </c:pt>
                <c:pt idx="576">
                  <c:v>0.40369156543727858</c:v>
                </c:pt>
                <c:pt idx="577">
                  <c:v>0.40640722260810141</c:v>
                </c:pt>
                <c:pt idx="578">
                  <c:v>0.40915037454049846</c:v>
                </c:pt>
                <c:pt idx="579">
                  <c:v>0.41192139364941083</c:v>
                </c:pt>
                <c:pt idx="580">
                  <c:v>0.41472065867655733</c:v>
                </c:pt>
                <c:pt idx="581">
                  <c:v>0.41754855481985087</c:v>
                </c:pt>
                <c:pt idx="582">
                  <c:v>0.42040547386591676</c:v>
                </c:pt>
                <c:pt idx="583">
                  <c:v>0.42329181432579177</c:v>
                </c:pt>
                <c:pt idx="584">
                  <c:v>0.42620798157389717</c:v>
                </c:pt>
                <c:pt idx="585">
                  <c:v>0.42915438799037298</c:v>
                </c:pt>
                <c:pt idx="586">
                  <c:v>0.43213145310686935</c:v>
                </c:pt>
                <c:pt idx="587">
                  <c:v>0.43513960375588767</c:v>
                </c:pt>
                <c:pt idx="588">
                  <c:v>0.43817927422377573</c:v>
                </c:pt>
                <c:pt idx="589">
                  <c:v>0.4412509064074715</c:v>
                </c:pt>
                <c:pt idx="590">
                  <c:v>0.44435494997511288</c:v>
                </c:pt>
                <c:pt idx="591">
                  <c:v>0.44749186253060902</c:v>
                </c:pt>
                <c:pt idx="592">
                  <c:v>0.45066210978229604</c:v>
                </c:pt>
                <c:pt idx="593">
                  <c:v>0.45386616571578742</c:v>
                </c:pt>
                <c:pt idx="594">
                  <c:v>0.45710451277114161</c:v>
                </c:pt>
                <c:pt idx="595">
                  <c:v>0.46037764202446901</c:v>
                </c:pt>
                <c:pt idx="596">
                  <c:v>0.46368605337410757</c:v>
                </c:pt>
                <c:pt idx="597">
                  <c:v>0.46703025573149393</c:v>
                </c:pt>
                <c:pt idx="598">
                  <c:v>0.47041076721687652</c:v>
                </c:pt>
                <c:pt idx="599">
                  <c:v>0.47382811535999864</c:v>
                </c:pt>
                <c:pt idx="600">
                  <c:v>0.47728283730590421</c:v>
                </c:pt>
                <c:pt idx="601">
                  <c:v>0.4807754800260155</c:v>
                </c:pt>
                <c:pt idx="602">
                  <c:v>0.48430660053463531</c:v>
                </c:pt>
                <c:pt idx="603">
                  <c:v>0.48787676611103459</c:v>
                </c:pt>
                <c:pt idx="604">
                  <c:v>0.49148655452729229</c:v>
                </c:pt>
                <c:pt idx="605">
                  <c:v>0.495136554282056</c:v>
                </c:pt>
                <c:pt idx="606">
                  <c:v>0.49882736484039913</c:v>
                </c:pt>
                <c:pt idx="607">
                  <c:v>0.50255959687996388</c:v>
                </c:pt>
                <c:pt idx="608">
                  <c:v>0.50633387254356843</c:v>
                </c:pt>
                <c:pt idx="609">
                  <c:v>0.51015082569848125</c:v>
                </c:pt>
                <c:pt idx="610">
                  <c:v>0.51401110220256119</c:v>
                </c:pt>
                <c:pt idx="611">
                  <c:v>0.51791536017747175</c:v>
                </c:pt>
                <c:pt idx="612">
                  <c:v>0.52186427028918747</c:v>
                </c:pt>
                <c:pt idx="613">
                  <c:v>0.52585851603601275</c:v>
                </c:pt>
                <c:pt idx="614">
                  <c:v>0.52989879404434326</c:v>
                </c:pt>
                <c:pt idx="615">
                  <c:v>0.53398581437241743</c:v>
                </c:pt>
                <c:pt idx="616">
                  <c:v>0.53812030082229212</c:v>
                </c:pt>
                <c:pt idx="617">
                  <c:v>0.54230299126030712</c:v>
                </c:pt>
                <c:pt idx="618">
                  <c:v>0.54653463794630264</c:v>
                </c:pt>
                <c:pt idx="619">
                  <c:v>0.55081600787186091</c:v>
                </c:pt>
                <c:pt idx="620">
                  <c:v>0.55514788310785745</c:v>
                </c:pt>
                <c:pt idx="621">
                  <c:v>0.55953106116161799</c:v>
                </c:pt>
                <c:pt idx="622">
                  <c:v>0.56396635534397899</c:v>
                </c:pt>
                <c:pt idx="623">
                  <c:v>0.56845459514657792</c:v>
                </c:pt>
                <c:pt idx="624">
                  <c:v>0.57299662662968931</c:v>
                </c:pt>
                <c:pt idx="625">
                  <c:v>0.57759331282095006</c:v>
                </c:pt>
                <c:pt idx="626">
                  <c:v>0.58224553412532587</c:v>
                </c:pt>
                <c:pt idx="627">
                  <c:v>0.58695418874667893</c:v>
                </c:pt>
                <c:pt idx="628">
                  <c:v>0.59172019312131752</c:v>
                </c:pt>
                <c:pt idx="629">
                  <c:v>0.59654448236391366</c:v>
                </c:pt>
                <c:pt idx="630">
                  <c:v>0.60142801072619978</c:v>
                </c:pt>
                <c:pt idx="631">
                  <c:v>0.60637175206885441</c:v>
                </c:pt>
                <c:pt idx="632">
                  <c:v>0.61137670034702984</c:v>
                </c:pt>
                <c:pt idx="633">
                  <c:v>0.61644387010995239</c:v>
                </c:pt>
                <c:pt idx="634">
                  <c:v>0.62157429701508005</c:v>
                </c:pt>
                <c:pt idx="635">
                  <c:v>0.6267690383572968</c:v>
                </c:pt>
                <c:pt idx="636">
                  <c:v>0.63202917361365063</c:v>
                </c:pt>
                <c:pt idx="637">
                  <c:v>0.63735580500415856</c:v>
                </c:pt>
                <c:pt idx="638">
                  <c:v>0.64275005806922259</c:v>
                </c:pt>
                <c:pt idx="639">
                  <c:v>0.6482130822642177</c:v>
                </c:pt>
                <c:pt idx="640">
                  <c:v>0.65374605157185062</c:v>
                </c:pt>
                <c:pt idx="641">
                  <c:v>0.65935016513287925</c:v>
                </c:pt>
                <c:pt idx="642">
                  <c:v>0.66502664789584265</c:v>
                </c:pt>
                <c:pt idx="643">
                  <c:v>0.67077675128644731</c:v>
                </c:pt>
                <c:pt idx="644">
                  <c:v>0.67660175389730026</c:v>
                </c:pt>
                <c:pt idx="645">
                  <c:v>0.68250296219869333</c:v>
                </c:pt>
                <c:pt idx="646">
                  <c:v>0.68848171127118007</c:v>
                </c:pt>
                <c:pt idx="647">
                  <c:v>0.69453936556070395</c:v>
                </c:pt>
                <c:pt idx="648">
                  <c:v>0.70067731965709379</c:v>
                </c:pt>
                <c:pt idx="649">
                  <c:v>0.70689699909673154</c:v>
                </c:pt>
                <c:pt idx="650">
                  <c:v>0.71319986119027146</c:v>
                </c:pt>
                <c:pt idx="651">
                  <c:v>0.71958739587630371</c:v>
                </c:pt>
                <c:pt idx="652">
                  <c:v>0.72606112660189293</c:v>
                </c:pt>
                <c:pt idx="653">
                  <c:v>0.7326226112309675</c:v>
                </c:pt>
                <c:pt idx="654">
                  <c:v>0.73927344298156716</c:v>
                </c:pt>
                <c:pt idx="655">
                  <c:v>0.74601525139300517</c:v>
                </c:pt>
                <c:pt idx="656">
                  <c:v>0.75284970332403212</c:v>
                </c:pt>
                <c:pt idx="657">
                  <c:v>0.75977850398316205</c:v>
                </c:pt>
                <c:pt idx="658">
                  <c:v>0.766803397992326</c:v>
                </c:pt>
                <c:pt idx="659">
                  <c:v>0.77392617048510715</c:v>
                </c:pt>
                <c:pt idx="660">
                  <c:v>0.78114864824084407</c:v>
                </c:pt>
                <c:pt idx="661">
                  <c:v>0.7884727008559469</c:v>
                </c:pt>
                <c:pt idx="662">
                  <c:v>0.79590024195382625</c:v>
                </c:pt>
                <c:pt idx="663">
                  <c:v>0.80343323043490444</c:v>
                </c:pt>
                <c:pt idx="664">
                  <c:v>0.81107367176821632</c:v>
                </c:pt>
                <c:pt idx="665">
                  <c:v>0.81882361932621706</c:v>
                </c:pt>
                <c:pt idx="666">
                  <c:v>0.82668517576442502</c:v>
                </c:pt>
                <c:pt idx="667">
                  <c:v>0.83466049444765156</c:v>
                </c:pt>
                <c:pt idx="668">
                  <c:v>0.84275178092461434</c:v>
                </c:pt>
                <c:pt idx="669">
                  <c:v>0.85096129445282165</c:v>
                </c:pt>
                <c:pt idx="670">
                  <c:v>0.85929134957569653</c:v>
                </c:pt>
                <c:pt idx="671">
                  <c:v>0.86774431775399541</c:v>
                </c:pt>
                <c:pt idx="672">
                  <c:v>0.87632262905366165</c:v>
                </c:pt>
                <c:pt idx="673">
                  <c:v>0.885028773892375</c:v>
                </c:pt>
                <c:pt idx="674">
                  <c:v>0.8938653048471159</c:v>
                </c:pt>
                <c:pt idx="675">
                  <c:v>0.90283483852521096</c:v>
                </c:pt>
                <c:pt idx="676">
                  <c:v>0.91194005750141582</c:v>
                </c:pt>
                <c:pt idx="677">
                  <c:v>0.9211837123237071</c:v>
                </c:pt>
                <c:pt idx="678">
                  <c:v>0.93056862359059234</c:v>
                </c:pt>
                <c:pt idx="679">
                  <c:v>0.94009768410285888</c:v>
                </c:pt>
                <c:pt idx="680">
                  <c:v>0.94977386109283091</c:v>
                </c:pt>
                <c:pt idx="681">
                  <c:v>0.95960019853433276</c:v>
                </c:pt>
                <c:pt idx="682">
                  <c:v>0.96957981953673811</c:v>
                </c:pt>
                <c:pt idx="683">
                  <c:v>0.9797159288265882</c:v>
                </c:pt>
                <c:pt idx="684">
                  <c:v>0.9900118153204861</c:v>
                </c:pt>
                <c:pt idx="685">
                  <c:v>1.0004708547931096</c:v>
                </c:pt>
                <c:pt idx="686">
                  <c:v>1.0110965126443896</c:v>
                </c:pt>
                <c:pt idx="687">
                  <c:v>1.0218923467700851</c:v>
                </c:pt>
                <c:pt idx="688">
                  <c:v>1.0328620105401973</c:v>
                </c:pt>
                <c:pt idx="689">
                  <c:v>1.0440092558898657</c:v>
                </c:pt>
                <c:pt idx="690">
                  <c:v>1.0553379365276547</c:v>
                </c:pt>
                <c:pt idx="691">
                  <c:v>1.0668520112663189</c:v>
                </c:pt>
                <c:pt idx="692">
                  <c:v>1.0785555474814437</c:v>
                </c:pt>
                <c:pt idx="693">
                  <c:v>1.0904527247035956</c:v>
                </c:pt>
                <c:pt idx="694">
                  <c:v>1.1025478383499048</c:v>
                </c:pt>
                <c:pt idx="695">
                  <c:v>1.1148453036012986</c:v>
                </c:pt>
                <c:pt idx="696">
                  <c:v>1.1273496594319241</c:v>
                </c:pt>
                <c:pt idx="697">
                  <c:v>1.1400655727976081</c:v>
                </c:pt>
                <c:pt idx="698">
                  <c:v>1.1529978429906076</c:v>
                </c:pt>
                <c:pt idx="699">
                  <c:v>1.1661514061681886</c:v>
                </c:pt>
                <c:pt idx="700">
                  <c:v>1.1795313400630447</c:v>
                </c:pt>
                <c:pt idx="701">
                  <c:v>1.1931428688839349</c:v>
                </c:pt>
                <c:pt idx="702">
                  <c:v>1.2069913684153712</c:v>
                </c:pt>
                <c:pt idx="703">
                  <c:v>1.2210823713256496</c:v>
                </c:pt>
                <c:pt idx="704">
                  <c:v>1.2354215726930116</c:v>
                </c:pt>
                <c:pt idx="705">
                  <c:v>1.250014835760237</c:v>
                </c:pt>
                <c:pt idx="706">
                  <c:v>1.264868197928515</c:v>
                </c:pt>
                <c:pt idx="707">
                  <c:v>1.2799878770020681</c:v>
                </c:pt>
                <c:pt idx="708">
                  <c:v>1.2953802776955328</c:v>
                </c:pt>
                <c:pt idx="709">
                  <c:v>1.3110519984168545</c:v>
                </c:pt>
                <c:pt idx="710">
                  <c:v>1.32700983833909</c:v>
                </c:pt>
                <c:pt idx="711">
                  <c:v>1.3432608047752685</c:v>
                </c:pt>
                <c:pt idx="712">
                  <c:v>1.3598121208712446</c:v>
                </c:pt>
                <c:pt idx="713">
                  <c:v>1.3766712336323166</c:v>
                </c:pt>
                <c:pt idx="714">
                  <c:v>1.3938458223002375</c:v>
                </c:pt>
                <c:pt idx="715">
                  <c:v>1.4113438070982616</c:v>
                </c:pt>
                <c:pt idx="716">
                  <c:v>1.4291733583627579</c:v>
                </c:pt>
                <c:pt idx="717">
                  <c:v>1.4473429060810838</c:v>
                </c:pt>
                <c:pt idx="718">
                  <c:v>1.4658611498564977</c:v>
                </c:pt>
                <c:pt idx="719">
                  <c:v>1.484737069322096</c:v>
                </c:pt>
                <c:pt idx="720">
                  <c:v>1.5039799350270548</c:v>
                </c:pt>
                <c:pt idx="721">
                  <c:v>1.5235993198198086</c:v>
                </c:pt>
                <c:pt idx="722">
                  <c:v>1.5436051107542521</c:v>
                </c:pt>
                <c:pt idx="723">
                  <c:v>1.5640075215466511</c:v>
                </c:pt>
                <c:pt idx="724">
                  <c:v>1.5848171056125022</c:v>
                </c:pt>
                <c:pt idx="725">
                  <c:v>1.6060447697144553</c:v>
                </c:pt>
                <c:pt idx="726">
                  <c:v>1.6277017882542286</c:v>
                </c:pt>
                <c:pt idx="727">
                  <c:v>1.6497998182434863</c:v>
                </c:pt>
                <c:pt idx="728">
                  <c:v>1.6723509149907894</c:v>
                </c:pt>
                <c:pt idx="729">
                  <c:v>1.6953675485440289</c:v>
                </c:pt>
                <c:pt idx="730">
                  <c:v>1.7188626209302209</c:v>
                </c:pt>
                <c:pt idx="731">
                  <c:v>1.7428494842371254</c:v>
                </c:pt>
                <c:pt idx="732">
                  <c:v>1.7673419595840687</c:v>
                </c:pt>
                <c:pt idx="733">
                  <c:v>1.7923543570322031</c:v>
                </c:pt>
                <c:pt idx="734">
                  <c:v>1.8179014964878168</c:v>
                </c:pt>
                <c:pt idx="735">
                  <c:v>1.8439987296556735</c:v>
                </c:pt>
                <c:pt idx="736">
                  <c:v>1.8706619631031023</c:v>
                </c:pt>
                <c:pt idx="737">
                  <c:v>1.8979076824995267</c:v>
                </c:pt>
                <c:pt idx="738">
                  <c:v>1.9257529781004044</c:v>
                </c:pt>
                <c:pt idx="739">
                  <c:v>1.9542155715490881</c:v>
                </c:pt>
                <c:pt idx="740">
                  <c:v>1.9833138440751621</c:v>
                </c:pt>
                <c:pt idx="741">
                  <c:v>2.0130668661729185</c:v>
                </c:pt>
                <c:pt idx="742">
                  <c:v>2.0434944288495158</c:v>
                </c:pt>
                <c:pt idx="743">
                  <c:v>2.0746170765383805</c:v>
                </c:pt>
                <c:pt idx="744">
                  <c:v>2.1064561417800491</c:v>
                </c:pt>
                <c:pt idx="745">
                  <c:v>2.1390337817797604</c:v>
                </c:pt>
                <c:pt idx="746">
                  <c:v>2.1723730169587574</c:v>
                </c:pt>
                <c:pt idx="747">
                  <c:v>2.2064977716245009</c:v>
                </c:pt>
                <c:pt idx="748">
                  <c:v>2.2414329168940363</c:v>
                </c:pt>
                <c:pt idx="749">
                  <c:v>2.2772043160141648</c:v>
                </c:pt>
                <c:pt idx="750">
                  <c:v>2.3138388722326955</c:v>
                </c:pt>
                <c:pt idx="751">
                  <c:v>2.3513645793861828</c:v>
                </c:pt>
                <c:pt idx="752">
                  <c:v>2.3898105753817354</c:v>
                </c:pt>
                <c:pt idx="753">
                  <c:v>2.4292071987636845</c:v>
                </c:pt>
                <c:pt idx="754">
                  <c:v>2.4695860485701218</c:v>
                </c:pt>
                <c:pt idx="755">
                  <c:v>2.5109800476998214</c:v>
                </c:pt>
                <c:pt idx="756">
                  <c:v>2.5534235100267404</c:v>
                </c:pt>
                <c:pt idx="757">
                  <c:v>2.5969522115176571</c:v>
                </c:pt>
                <c:pt idx="758">
                  <c:v>2.6416034656279939</c:v>
                </c:pt>
                <c:pt idx="759">
                  <c:v>2.6874162032726145</c:v>
                </c:pt>
                <c:pt idx="760">
                  <c:v>2.7344310576915398</c:v>
                </c:pt>
                <c:pt idx="761">
                  <c:v>2.7826904545560107</c:v>
                </c:pt>
                <c:pt idx="762">
                  <c:v>2.8322387076879831</c:v>
                </c:pt>
                <c:pt idx="763">
                  <c:v>2.8831221207962576</c:v>
                </c:pt>
                <c:pt idx="764">
                  <c:v>2.9353890956653155</c:v>
                </c:pt>
                <c:pt idx="765">
                  <c:v>2.9890902472689533</c:v>
                </c:pt>
                <c:pt idx="766">
                  <c:v>3.0442785263197205</c:v>
                </c:pt>
                <c:pt idx="767">
                  <c:v>3.1010093498083027</c:v>
                </c:pt>
                <c:pt idx="768">
                  <c:v>3.159340740133691</c:v>
                </c:pt>
                <c:pt idx="769">
                  <c:v>3.2193334734763317</c:v>
                </c:pt>
                <c:pt idx="770">
                  <c:v>3.2810512381227035</c:v>
                </c:pt>
                <c:pt idx="771">
                  <c:v>3.3445608035114289</c:v>
                </c:pt>
                <c:pt idx="772">
                  <c:v>3.4099322008386483</c:v>
                </c:pt>
                <c:pt idx="773">
                  <c:v>3.477238916135005</c:v>
                </c:pt>
                <c:pt idx="774">
                  <c:v>3.5465580968079347</c:v>
                </c:pt>
                <c:pt idx="775">
                  <c:v>3.6179707727334085</c:v>
                </c:pt>
                <c:pt idx="776">
                  <c:v>3.6915620930801327</c:v>
                </c:pt>
                <c:pt idx="777">
                  <c:v>3.7674215801586675</c:v>
                </c:pt>
                <c:pt idx="778">
                  <c:v>3.8456434017085535</c:v>
                </c:pt>
                <c:pt idx="779">
                  <c:v>3.9263266631698861</c:v>
                </c:pt>
                <c:pt idx="780">
                  <c:v>4.0095757216331949</c:v>
                </c:pt>
                <c:pt idx="781">
                  <c:v>4.0955005233246702</c:v>
                </c:pt>
                <c:pt idx="782">
                  <c:v>4.1842169666649172</c:v>
                </c:pt>
                <c:pt idx="783">
                  <c:v>4.2758472931396332</c:v>
                </c:pt>
                <c:pt idx="784">
                  <c:v>4.3705205084439793</c:v>
                </c:pt>
                <c:pt idx="785">
                  <c:v>4.4683728366099276</c:v>
                </c:pt>
                <c:pt idx="786">
                  <c:v>4.5695482101017859</c:v>
                </c:pt>
                <c:pt idx="787">
                  <c:v>4.6741987991725171</c:v>
                </c:pt>
                <c:pt idx="788">
                  <c:v>4.7824855841164258</c:v>
                </c:pt>
                <c:pt idx="789">
                  <c:v>4.894578974436782</c:v>
                </c:pt>
                <c:pt idx="790">
                  <c:v>5.0106594793758781</c:v>
                </c:pt>
                <c:pt idx="791">
                  <c:v>5.1309184347341832</c:v>
                </c:pt>
                <c:pt idx="792">
                  <c:v>5.2555587914440807</c:v>
                </c:pt>
                <c:pt idx="793">
                  <c:v>5.384795971967403</c:v>
                </c:pt>
                <c:pt idx="794">
                  <c:v>5.5188588012654947</c:v>
                </c:pt>
                <c:pt idx="795">
                  <c:v>5.6579905198553071</c:v>
                </c:pt>
                <c:pt idx="796">
                  <c:v>5.8024498873274908</c:v>
                </c:pt>
                <c:pt idx="797">
                  <c:v>5.9525123856759716</c:v>
                </c:pt>
                <c:pt idx="798">
                  <c:v>6.1084715328902695</c:v>
                </c:pt>
                <c:pt idx="799">
                  <c:v>6.270640318508037</c:v>
                </c:pt>
                <c:pt idx="800">
                  <c:v>6.4393527742409082</c:v>
                </c:pt>
                <c:pt idx="801">
                  <c:v>6.6149656943936606</c:v>
                </c:pt>
                <c:pt idx="802">
                  <c:v>6.7978605226260349</c:v>
                </c:pt>
                <c:pt idx="803">
                  <c:v>6.9884454236920135</c:v>
                </c:pt>
                <c:pt idx="804">
                  <c:v>7.1871575611727243</c:v>
                </c:pt>
                <c:pt idx="805">
                  <c:v>7.3944656049434982</c:v>
                </c:pt>
                <c:pt idx="806">
                  <c:v>7.6108724952379259</c:v>
                </c:pt>
                <c:pt idx="807">
                  <c:v>7.8369184937577003</c:v>
                </c:pt>
                <c:pt idx="808">
                  <c:v>8.0731845564010172</c:v>
                </c:pt>
                <c:pt idx="809">
                  <c:v>8.3202960669385888</c:v>
                </c:pt>
                <c:pt idx="810">
                  <c:v>8.5789269764588969</c:v>
                </c:pt>
                <c:pt idx="811">
                  <c:v>8.8498043997631832</c:v>
                </c:pt>
                <c:pt idx="812">
                  <c:v>9.1337137272677271</c:v>
                </c:pt>
                <c:pt idx="813">
                  <c:v>9.4315043195482531</c:v>
                </c:pt>
                <c:pt idx="814">
                  <c:v>9.7440958616569731</c:v>
                </c:pt>
                <c:pt idx="815">
                  <c:v>10.072485466020904</c:v>
                </c:pt>
                <c:pt idx="816">
                  <c:v>10.417755626402752</c:v>
                </c:pt>
                <c:pt idx="817">
                  <c:v>10.781083141461183</c:v>
                </c:pt>
                <c:pt idx="818">
                  <c:v>11.163749145343221</c:v>
                </c:pt>
                <c:pt idx="819">
                  <c:v>11.567150405044957</c:v>
                </c:pt>
                <c:pt idx="820">
                  <c:v>11.992812070674288</c:v>
                </c:pt>
                <c:pt idx="821">
                  <c:v>12.442402096082866</c:v>
                </c:pt>
                <c:pt idx="822">
                  <c:v>12.917747584637736</c:v>
                </c:pt>
                <c:pt idx="823">
                  <c:v>13.420853359454046</c:v>
                </c:pt>
                <c:pt idx="824">
                  <c:v>13.95392311078025</c:v>
                </c:pt>
                <c:pt idx="825">
                  <c:v>14.519383537386874</c:v>
                </c:pt>
                <c:pt idx="826">
                  <c:v>15.119911976194249</c:v>
                </c:pt>
                <c:pt idx="827">
                  <c:v>15.758468108052989</c:v>
                </c:pt>
                <c:pt idx="828">
                  <c:v>16.438330441412585</c:v>
                </c:pt>
                <c:pt idx="829">
                  <c:v>17.163138414446301</c:v>
                </c:pt>
                <c:pt idx="830">
                  <c:v>17.936941126222965</c:v>
                </c:pt>
                <c:pt idx="831">
                  <c:v>18.764253916607537</c:v>
                </c:pt>
                <c:pt idx="832">
                  <c:v>19.650124272839953</c:v>
                </c:pt>
                <c:pt idx="833">
                  <c:v>20.600208861193863</c:v>
                </c:pt>
                <c:pt idx="834">
                  <c:v>21.620863881640279</c:v>
                </c:pt>
                <c:pt idx="835">
                  <c:v>22.719251444005025</c:v>
                </c:pt>
                <c:pt idx="836">
                  <c:v>23.903465294546965</c:v>
                </c:pt>
                <c:pt idx="837">
                  <c:v>25.182680020216587</c:v>
                </c:pt>
                <c:pt idx="838">
                  <c:v>26.567328874576305</c:v>
                </c:pt>
                <c:pt idx="839">
                  <c:v>28.069316671981841</c:v>
                </c:pt>
                <c:pt idx="840">
                  <c:v>29.702275876064729</c:v>
                </c:pt>
                <c:pt idx="841">
                  <c:v>31.481876188163625</c:v>
                </c:pt>
                <c:pt idx="842">
                  <c:v>33.426200789893173</c:v>
                </c:pt>
                <c:pt idx="843">
                  <c:v>35.556206144215267</c:v>
                </c:pt>
                <c:pt idx="844">
                  <c:v>37.896287235062474</c:v>
                </c:pt>
                <c:pt idx="845">
                  <c:v>40.474976781630026</c:v>
                </c:pt>
                <c:pt idx="846">
                  <c:v>43.325815945171549</c:v>
                </c:pt>
                <c:pt idx="847">
                  <c:v>46.488446278481007</c:v>
                </c:pt>
                <c:pt idx="848">
                  <c:v>50.009989492006575</c:v>
                </c:pt>
                <c:pt idx="849">
                  <c:v>53.946804992262472</c:v>
                </c:pt>
                <c:pt idx="850">
                  <c:v>58.366748009030552</c:v>
                </c:pt>
                <c:pt idx="851">
                  <c:v>63.352097865345847</c:v>
                </c:pt>
                <c:pt idx="852">
                  <c:v>69.003393275054563</c:v>
                </c:pt>
                <c:pt idx="853">
                  <c:v>75.444509894758809</c:v>
                </c:pt>
                <c:pt idx="854">
                  <c:v>82.829461139856093</c:v>
                </c:pt>
                <c:pt idx="855">
                  <c:v>91.351622876366292</c:v>
                </c:pt>
                <c:pt idx="856">
                  <c:v>101.25641919952194</c:v>
                </c:pt>
                <c:pt idx="857">
                  <c:v>112.85903228272603</c:v>
                </c:pt>
                <c:pt idx="858">
                  <c:v>126.56953765820293</c:v>
                </c:pt>
                <c:pt idx="859">
                  <c:v>142.92923368122752</c:v>
                </c:pt>
                <c:pt idx="860">
                  <c:v>162.664220235627</c:v>
                </c:pt>
                <c:pt idx="861">
                  <c:v>186.76621081550147</c:v>
                </c:pt>
                <c:pt idx="862">
                  <c:v>216.61752297545783</c:v>
                </c:pt>
                <c:pt idx="863">
                  <c:v>254.18994953389213</c:v>
                </c:pt>
                <c:pt idx="864">
                  <c:v>302.37149843286915</c:v>
                </c:pt>
                <c:pt idx="865">
                  <c:v>365.52323579502234</c:v>
                </c:pt>
                <c:pt idx="866">
                  <c:v>450.4690415131945</c:v>
                </c:pt>
                <c:pt idx="867">
                  <c:v>568.34244513715237</c:v>
                </c:pt>
                <c:pt idx="868">
                  <c:v>738.23250075259477</c:v>
                </c:pt>
                <c:pt idx="869">
                  <c:v>994.8654710127488</c:v>
                </c:pt>
                <c:pt idx="870">
                  <c:v>1406.0242799385876</c:v>
                </c:pt>
                <c:pt idx="871">
                  <c:v>2115.1508086965136</c:v>
                </c:pt>
                <c:pt idx="872">
                  <c:v>3450.3722958720678</c:v>
                </c:pt>
                <c:pt idx="873">
                  <c:v>6159.2253424227674</c:v>
                </c:pt>
                <c:pt idx="874">
                  <c:v>11064.103916185461</c:v>
                </c:pt>
                <c:pt idx="875">
                  <c:v>13532.406691072332</c:v>
                </c:pt>
                <c:pt idx="876">
                  <c:v>8857.3168345491686</c:v>
                </c:pt>
                <c:pt idx="877">
                  <c:v>4821.709011739119</c:v>
                </c:pt>
                <c:pt idx="878">
                  <c:v>2798.1444333096065</c:v>
                </c:pt>
                <c:pt idx="879">
                  <c:v>1776.6594893233014</c:v>
                </c:pt>
                <c:pt idx="880">
                  <c:v>1213.8597062178912</c:v>
                </c:pt>
                <c:pt idx="881">
                  <c:v>876.98310548130235</c:v>
                </c:pt>
                <c:pt idx="882">
                  <c:v>661.28065740478576</c:v>
                </c:pt>
                <c:pt idx="883">
                  <c:v>515.55649450740395</c:v>
                </c:pt>
                <c:pt idx="884">
                  <c:v>412.78373578785261</c:v>
                </c:pt>
                <c:pt idx="885">
                  <c:v>337.72482421462161</c:v>
                </c:pt>
                <c:pt idx="886">
                  <c:v>281.30226327306053</c:v>
                </c:pt>
                <c:pt idx="887">
                  <c:v>237.8523208563202</c:v>
                </c:pt>
                <c:pt idx="888">
                  <c:v>203.70025925717763</c:v>
                </c:pt>
                <c:pt idx="889">
                  <c:v>176.38089083754656</c:v>
                </c:pt>
                <c:pt idx="890">
                  <c:v>154.19218664861592</c:v>
                </c:pt>
                <c:pt idx="891">
                  <c:v>135.92926612922633</c:v>
                </c:pt>
                <c:pt idx="892">
                  <c:v>120.72028509225086</c:v>
                </c:pt>
                <c:pt idx="893">
                  <c:v>107.92205596215656</c:v>
                </c:pt>
                <c:pt idx="894">
                  <c:v>97.051845485047664</c:v>
                </c:pt>
                <c:pt idx="895">
                  <c:v>87.741728816484368</c:v>
                </c:pt>
                <c:pt idx="896">
                  <c:v>79.707376639552322</c:v>
                </c:pt>
                <c:pt idx="897">
                  <c:v>72.726294972495936</c:v>
                </c:pt>
                <c:pt idx="898">
                  <c:v>66.622387319605451</c:v>
                </c:pt>
                <c:pt idx="899">
                  <c:v>61.254826798342698</c:v>
                </c:pt>
                <c:pt idx="900">
                  <c:v>56.509917822584832</c:v>
                </c:pt>
                <c:pt idx="901">
                  <c:v>52.295064607773554</c:v>
                </c:pt>
                <c:pt idx="902">
                  <c:v>48.53424618256301</c:v>
                </c:pt>
                <c:pt idx="903">
                  <c:v>45.164583181557056</c:v>
                </c:pt>
                <c:pt idx="904">
                  <c:v>42.133705720921185</c:v>
                </c:pt>
                <c:pt idx="905">
                  <c:v>39.397715841409756</c:v>
                </c:pt>
                <c:pt idx="906">
                  <c:v>36.919595969780978</c:v>
                </c:pt>
                <c:pt idx="907">
                  <c:v>34.667955300890718</c:v>
                </c:pt>
                <c:pt idx="908">
                  <c:v>32.616034584795997</c:v>
                </c:pt>
                <c:pt idx="909">
                  <c:v>30.740910234558672</c:v>
                </c:pt>
                <c:pt idx="910">
                  <c:v>29.022853435053431</c:v>
                </c:pt>
                <c:pt idx="911">
                  <c:v>27.444810711888419</c:v>
                </c:pt>
                <c:pt idx="912">
                  <c:v>25.991980364225693</c:v>
                </c:pt>
                <c:pt idx="913">
                  <c:v>24.651465074017189</c:v>
                </c:pt>
                <c:pt idx="914">
                  <c:v>23.411985436178128</c:v>
                </c:pt>
                <c:pt idx="915">
                  <c:v>22.263642505332374</c:v>
                </c:pt>
                <c:pt idx="916">
                  <c:v>21.197720007908703</c:v>
                </c:pt>
                <c:pt idx="917">
                  <c:v>20.206518827561041</c:v>
                </c:pt>
                <c:pt idx="918">
                  <c:v>19.283217885611112</c:v>
                </c:pt>
                <c:pt idx="919">
                  <c:v>18.421756715339658</c:v>
                </c:pt>
                <c:pt idx="920">
                  <c:v>17.616735949991742</c:v>
                </c:pt>
                <c:pt idx="921">
                  <c:v>16.863332669263119</c:v>
                </c:pt>
                <c:pt idx="922">
                  <c:v>16.157228122767169</c:v>
                </c:pt>
                <c:pt idx="923">
                  <c:v>15.494545805495521</c:v>
                </c:pt>
                <c:pt idx="924">
                  <c:v>14.871798225396075</c:v>
                </c:pt>
                <c:pt idx="925">
                  <c:v>14.285840996613558</c:v>
                </c:pt>
                <c:pt idx="926">
                  <c:v>13.733833128863953</c:v>
                </c:pt>
                <c:pt idx="927">
                  <c:v>13.213202575571168</c:v>
                </c:pt>
                <c:pt idx="928">
                  <c:v>12.721616259915713</c:v>
                </c:pt>
                <c:pt idx="929">
                  <c:v>12.256953925965027</c:v>
                </c:pt>
                <c:pt idx="930">
                  <c:v>11.817285267178402</c:v>
                </c:pt>
                <c:pt idx="931">
                  <c:v>11.40084987123079</c:v>
                </c:pt>
                <c:pt idx="932">
                  <c:v>11.006039591784823</c:v>
                </c:pt>
                <c:pt idx="933">
                  <c:v>10.63138301735877</c:v>
                </c:pt>
                <c:pt idx="934">
                  <c:v>10.275531757014681</c:v>
                </c:pt>
                <c:pt idx="935">
                  <c:v>9.9372483040302146</c:v>
                </c:pt>
                <c:pt idx="936">
                  <c:v>9.6153952734589154</c:v>
                </c:pt>
                <c:pt idx="937">
                  <c:v>9.3089258387015175</c:v>
                </c:pt>
                <c:pt idx="938">
                  <c:v>9.016875216854535</c:v>
                </c:pt>
                <c:pt idx="939">
                  <c:v>8.7383530734485184</c:v>
                </c:pt>
                <c:pt idx="940">
                  <c:v>8.4725367348684362</c:v>
                </c:pt>
                <c:pt idx="941">
                  <c:v>8.2186651117879155</c:v>
                </c:pt>
                <c:pt idx="942">
                  <c:v>7.9760332497689292</c:v>
                </c:pt>
                <c:pt idx="943">
                  <c:v>7.7439874341397639</c:v>
                </c:pt>
                <c:pt idx="944">
                  <c:v>7.5219207856549675</c:v>
                </c:pt>
                <c:pt idx="945">
                  <c:v>7.30926929150717</c:v>
                </c:pt>
                <c:pt idx="946">
                  <c:v>7.1055082232041968</c:v>
                </c:pt>
                <c:pt idx="947">
                  <c:v>6.9101488988157991</c:v>
                </c:pt>
                <c:pt idx="948">
                  <c:v>6.7227357522730342</c:v>
                </c:pt>
                <c:pt idx="949">
                  <c:v>6.5428436768921445</c:v>
                </c:pt>
                <c:pt idx="950">
                  <c:v>6.3700756141894885</c:v>
                </c:pt>
                <c:pt idx="951">
                  <c:v>6.2040603624437942</c:v>
                </c:pt>
                <c:pt idx="952">
                  <c:v>6.0444505824154282</c:v>
                </c:pt>
                <c:pt idx="953">
                  <c:v>5.8909209802114457</c:v>
                </c:pt>
                <c:pt idx="954">
                  <c:v>5.7431666495412426</c:v>
                </c:pt>
                <c:pt idx="955">
                  <c:v>5.6009015575845522</c:v>
                </c:pt>
                <c:pt idx="956">
                  <c:v>5.4638571604291553</c:v>
                </c:pt>
                <c:pt idx="957">
                  <c:v>5.3317811355610143</c:v>
                </c:pt>
                <c:pt idx="958">
                  <c:v>5.204436220234375</c:v>
                </c:pt>
                <c:pt idx="959">
                  <c:v>5.0815991457339615</c:v>
                </c:pt>
                <c:pt idx="960">
                  <c:v>4.9630596585893239</c:v>
                </c:pt>
                <c:pt idx="961">
                  <c:v>4.8486196207279537</c:v>
                </c:pt>
                <c:pt idx="962">
                  <c:v>4.7380921813750811</c:v>
                </c:pt>
                <c:pt idx="963">
                  <c:v>4.631301014236807</c:v>
                </c:pt>
                <c:pt idx="964">
                  <c:v>4.5280796141510438</c:v>
                </c:pt>
                <c:pt idx="965">
                  <c:v>4.4282706479666736</c:v>
                </c:pt>
                <c:pt idx="966">
                  <c:v>4.3317253549255783</c:v>
                </c:pt>
                <c:pt idx="967">
                  <c:v>4.2383029922798032</c:v>
                </c:pt>
                <c:pt idx="968">
                  <c:v>4.147870322285919</c:v>
                </c:pt>
                <c:pt idx="969">
                  <c:v>4.0603011370847373</c:v>
                </c:pt>
                <c:pt idx="970">
                  <c:v>3.975475818302578</c:v>
                </c:pt>
                <c:pt idx="971">
                  <c:v>3.8932809285044314</c:v>
                </c:pt>
                <c:pt idx="972">
                  <c:v>3.8136088318934505</c:v>
                </c:pt>
                <c:pt idx="973">
                  <c:v>3.7363573418883411</c:v>
                </c:pt>
                <c:pt idx="974">
                  <c:v>3.6614293934242084</c:v>
                </c:pt>
                <c:pt idx="975">
                  <c:v>3.5887327380143308</c:v>
                </c:pt>
                <c:pt idx="976">
                  <c:v>3.5181796597841188</c:v>
                </c:pt>
                <c:pt idx="977">
                  <c:v>3.4496867108449933</c:v>
                </c:pt>
                <c:pt idx="978">
                  <c:v>3.3831744645175119</c:v>
                </c:pt>
                <c:pt idx="979">
                  <c:v>3.3185672850410244</c:v>
                </c:pt>
                <c:pt idx="980">
                  <c:v>3.2557931125231048</c:v>
                </c:pt>
                <c:pt idx="981">
                  <c:v>3.1947832619871144</c:v>
                </c:pt>
                <c:pt idx="982">
                  <c:v>3.1354722354713789</c:v>
                </c:pt>
                <c:pt idx="983">
                  <c:v>3.0777975462203568</c:v>
                </c:pt>
                <c:pt idx="984">
                  <c:v>3.0216995540865139</c:v>
                </c:pt>
                <c:pt idx="985">
                  <c:v>2.9671213113334121</c:v>
                </c:pt>
                <c:pt idx="986">
                  <c:v>2.9140084180956123</c:v>
                </c:pt>
                <c:pt idx="987">
                  <c:v>2.8623088868103932</c:v>
                </c:pt>
                <c:pt idx="988">
                  <c:v>2.8119730149904925</c:v>
                </c:pt>
                <c:pt idx="989">
                  <c:v>2.7629532657565377</c:v>
                </c:pt>
                <c:pt idx="990">
                  <c:v>2.7152041555929016</c:v>
                </c:pt>
                <c:pt idx="991">
                  <c:v>2.6686821488322865</c:v>
                </c:pt>
                <c:pt idx="992">
                  <c:v>2.623345558411879</c:v>
                </c:pt>
                <c:pt idx="993">
                  <c:v>2.5791544524787233</c:v>
                </c:pt>
                <c:pt idx="994">
                  <c:v>2.5360705664536236</c:v>
                </c:pt>
                <c:pt idx="995">
                  <c:v>2.4940572201920199</c:v>
                </c:pt>
                <c:pt idx="996">
                  <c:v>2.4530792399069861</c:v>
                </c:pt>
                <c:pt idx="997">
                  <c:v>2.4131028845440974</c:v>
                </c:pt>
                <c:pt idx="998">
                  <c:v>2.3740957763203157</c:v>
                </c:pt>
                <c:pt idx="999">
                  <c:v>2.3360268351600659</c:v>
                </c:pt>
                <c:pt idx="1000">
                  <c:v>2.2988662167804961</c:v>
                </c:pt>
                <c:pt idx="1001">
                  <c:v>2.2625852541956988</c:v>
                </c:pt>
                <c:pt idx="1002">
                  <c:v>2.2271564024258099</c:v>
                </c:pt>
                <c:pt idx="1003">
                  <c:v>2.1925531862118866</c:v>
                </c:pt>
                <c:pt idx="1004">
                  <c:v>2.1587501505512638</c:v>
                </c:pt>
                <c:pt idx="1005">
                  <c:v>2.1257228138808437</c:v>
                </c:pt>
                <c:pt idx="1006">
                  <c:v>2.0934476237475912</c:v>
                </c:pt>
                <c:pt idx="1007">
                  <c:v>2.0619019148162763</c:v>
                </c:pt>
                <c:pt idx="1008">
                  <c:v>2.0310638690748104</c:v>
                </c:pt>
                <c:pt idx="1009">
                  <c:v>2.0009124781066383</c:v>
                </c:pt>
                <c:pt idx="1010">
                  <c:v>1.9714275073084091</c:v>
                </c:pt>
                <c:pt idx="1011">
                  <c:v>1.9425894619391553</c:v>
                </c:pt>
                <c:pt idx="1012">
                  <c:v>1.9143795548946068</c:v>
                </c:pt>
                <c:pt idx="1013">
                  <c:v>1.8867796761071896</c:v>
                </c:pt>
                <c:pt idx="1014">
                  <c:v>1.8597723634786882</c:v>
                </c:pt>
                <c:pt idx="1015">
                  <c:v>1.8333407752583903</c:v>
                </c:pt>
                <c:pt idx="1016">
                  <c:v>1.8074686637852388</c:v>
                </c:pt>
                <c:pt idx="1017">
                  <c:v>1.7821403505174953</c:v>
                </c:pt>
                <c:pt idx="1018">
                  <c:v>1.7573407022782819</c:v>
                </c:pt>
                <c:pt idx="1019">
                  <c:v>1.7330551086498203</c:v>
                </c:pt>
                <c:pt idx="1020">
                  <c:v>1.7092694604533174</c:v>
                </c:pt>
                <c:pt idx="1021">
                  <c:v>1.6859701292553093</c:v>
                </c:pt>
                <c:pt idx="1022">
                  <c:v>1.6631439478449268</c:v>
                </c:pt>
                <c:pt idx="1023">
                  <c:v>1.6407781916297974</c:v>
                </c:pt>
                <c:pt idx="1024">
                  <c:v>1.6188605609016022</c:v>
                </c:pt>
                <c:pt idx="1025">
                  <c:v>1.5973791639250694</c:v>
                </c:pt>
                <c:pt idx="1026">
                  <c:v>1.5763225008070338</c:v>
                </c:pt>
                <c:pt idx="1027">
                  <c:v>1.5556794481046956</c:v>
                </c:pt>
                <c:pt idx="1028">
                  <c:v>1.5354392441346267</c:v>
                </c:pt>
                <c:pt idx="1029">
                  <c:v>1.5155914749462944</c:v>
                </c:pt>
                <c:pt idx="1030">
                  <c:v>1.4961260609259761</c:v>
                </c:pt>
                <c:pt idx="1031">
                  <c:v>1.4770332439989071</c:v>
                </c:pt>
                <c:pt idx="1032">
                  <c:v>1.4583035753992764</c:v>
                </c:pt>
                <c:pt idx="1033">
                  <c:v>1.4399279039795287</c:v>
                </c:pt>
                <c:pt idx="1034">
                  <c:v>1.4218973650319062</c:v>
                </c:pt>
                <c:pt idx="1035">
                  <c:v>1.4042033695967695</c:v>
                </c:pt>
                <c:pt idx="1036">
                  <c:v>1.3868375942336109</c:v>
                </c:pt>
                <c:pt idx="1037">
                  <c:v>1.3697919712320235</c:v>
                </c:pt>
                <c:pt idx="1038">
                  <c:v>1.3530586792411277</c:v>
                </c:pt>
                <c:pt idx="1039">
                  <c:v>1.3366301342971532</c:v>
                </c:pt>
                <c:pt idx="1040">
                  <c:v>1.3204989812299177</c:v>
                </c:pt>
                <c:pt idx="1041">
                  <c:v>1.3046580854300833</c:v>
                </c:pt>
                <c:pt idx="1042">
                  <c:v>1.289100524959939</c:v>
                </c:pt>
                <c:pt idx="1043">
                  <c:v>1.2738195829914454</c:v>
                </c:pt>
                <c:pt idx="1044">
                  <c:v>1.2588087405561177</c:v>
                </c:pt>
                <c:pt idx="1045">
                  <c:v>1.2440616695921256</c:v>
                </c:pt>
                <c:pt idx="1046">
                  <c:v>1.2295722262747817</c:v>
                </c:pt>
                <c:pt idx="1047">
                  <c:v>1.2153344446172933</c:v>
                </c:pt>
                <c:pt idx="1048">
                  <c:v>1.2013425303293066</c:v>
                </c:pt>
                <c:pt idx="1049">
                  <c:v>1.1875908549214882</c:v>
                </c:pt>
                <c:pt idx="1050">
                  <c:v>1.1740739500449091</c:v>
                </c:pt>
                <c:pt idx="1051">
                  <c:v>1.160786502054616</c:v>
                </c:pt>
                <c:pt idx="1052">
                  <c:v>1.1477233467873007</c:v>
                </c:pt>
                <c:pt idx="1053">
                  <c:v>1.1348794645434823</c:v>
                </c:pt>
                <c:pt idx="1054">
                  <c:v>1.1222499752651036</c:v>
                </c:pt>
                <c:pt idx="1055">
                  <c:v>1.1098301338998902</c:v>
                </c:pt>
                <c:pt idx="1056">
                  <c:v>1.0976153259442587</c:v>
                </c:pt>
                <c:pt idx="1057">
                  <c:v>1.0856010631569375</c:v>
                </c:pt>
                <c:pt idx="1058">
                  <c:v>1.0737829794358982</c:v>
                </c:pt>
                <c:pt idx="1059">
                  <c:v>1.0621568268515011</c:v>
                </c:pt>
                <c:pt idx="1060">
                  <c:v>1.0507184718291391</c:v>
                </c:pt>
                <c:pt idx="1061">
                  <c:v>1.0394638914749721</c:v>
                </c:pt>
                <c:pt idx="1062">
                  <c:v>1.0283891700386532</c:v>
                </c:pt>
                <c:pt idx="1063">
                  <c:v>1.0174904955072452</c:v>
                </c:pt>
                <c:pt idx="1064">
                  <c:v>1.0067641563247989</c:v>
                </c:pt>
                <c:pt idx="1065">
                  <c:v>0.99620653823229965</c:v>
                </c:pt>
                <c:pt idx="1066">
                  <c:v>0.98581412122300005</c:v>
                </c:pt>
                <c:pt idx="1067">
                  <c:v>0.97558347660831424</c:v>
                </c:pt>
                <c:pt idx="1068">
                  <c:v>0.96551126418972721</c:v>
                </c:pt>
                <c:pt idx="1069">
                  <c:v>0.95559422953235906</c:v>
                </c:pt>
                <c:pt idx="1070">
                  <c:v>0.94582920133602755</c:v>
                </c:pt>
                <c:pt idx="1071">
                  <c:v>0.93621308889984922</c:v>
                </c:pt>
                <c:pt idx="1072">
                  <c:v>0.92674287967659652</c:v>
                </c:pt>
                <c:pt idx="1073">
                  <c:v>0.91741563691318107</c:v>
                </c:pt>
                <c:pt idx="1074">
                  <c:v>0.90822849737384193</c:v>
                </c:pt>
                <c:pt idx="1075">
                  <c:v>0.89917866914271827</c:v>
                </c:pt>
                <c:pt idx="1076">
                  <c:v>0.89026342950267323</c:v>
                </c:pt>
                <c:pt idx="1077">
                  <c:v>0.88148012288735089</c:v>
                </c:pt>
                <c:pt idx="1078">
                  <c:v>0.87282615890359794</c:v>
                </c:pt>
                <c:pt idx="1079">
                  <c:v>0.86429901042149637</c:v>
                </c:pt>
                <c:pt idx="1080">
                  <c:v>0.85589621172937969</c:v>
                </c:pt>
                <c:pt idx="1081">
                  <c:v>0.84761535675132438</c:v>
                </c:pt>
                <c:pt idx="1082">
                  <c:v>0.8394540973246899</c:v>
                </c:pt>
                <c:pt idx="1083">
                  <c:v>0.83141014153543502</c:v>
                </c:pt>
                <c:pt idx="1084">
                  <c:v>0.82348125210898682</c:v>
                </c:pt>
                <c:pt idx="1085">
                  <c:v>0.8156652448545586</c:v>
                </c:pt>
                <c:pt idx="1086">
                  <c:v>0.8079599871608979</c:v>
                </c:pt>
                <c:pt idx="1087">
                  <c:v>0.80036339654153199</c:v>
                </c:pt>
                <c:pt idx="1088">
                  <c:v>0.79287343922765408</c:v>
                </c:pt>
                <c:pt idx="1089">
                  <c:v>0.78548812880688523</c:v>
                </c:pt>
                <c:pt idx="1090">
                  <c:v>0.77820552490619099</c:v>
                </c:pt>
                <c:pt idx="1091">
                  <c:v>0.77102373191734863</c:v>
                </c:pt>
                <c:pt idx="1092">
                  <c:v>0.76394089776338214</c:v>
                </c:pt>
                <c:pt idx="1093">
                  <c:v>0.75695521270447552</c:v>
                </c:pt>
                <c:pt idx="1094">
                  <c:v>0.75006490818192284</c:v>
                </c:pt>
                <c:pt idx="1095">
                  <c:v>0.74326825569874222</c:v>
                </c:pt>
                <c:pt idx="1096">
                  <c:v>0.73656356573562254</c:v>
                </c:pt>
                <c:pt idx="1097">
                  <c:v>0.72994918670094766</c:v>
                </c:pt>
                <c:pt idx="1098">
                  <c:v>0.72342350391365695</c:v>
                </c:pt>
                <c:pt idx="1099">
                  <c:v>0.71698493861780022</c:v>
                </c:pt>
                <c:pt idx="1100">
                  <c:v>0.71063194702764398</c:v>
                </c:pt>
                <c:pt idx="1101">
                  <c:v>0.70436301940225921</c:v>
                </c:pt>
                <c:pt idx="1102">
                  <c:v>0.69817667914855885</c:v>
                </c:pt>
                <c:pt idx="1103">
                  <c:v>0.69207148195176826</c:v>
                </c:pt>
                <c:pt idx="1104">
                  <c:v>0.68604601493241779</c:v>
                </c:pt>
                <c:pt idx="1105">
                  <c:v>0.68009889582887761</c:v>
                </c:pt>
                <c:pt idx="1106">
                  <c:v>0.67422877220461797</c:v>
                </c:pt>
                <c:pt idx="1107">
                  <c:v>0.66843432067928155</c:v>
                </c:pt>
                <c:pt idx="1108">
                  <c:v>0.6627142461828136</c:v>
                </c:pt>
                <c:pt idx="1109">
                  <c:v>0.65706728123180491</c:v>
                </c:pt>
                <c:pt idx="1110">
                  <c:v>0.65149218522735231</c:v>
                </c:pt>
                <c:pt idx="1111">
                  <c:v>0.64598774377366008</c:v>
                </c:pt>
                <c:pt idx="1112">
                  <c:v>0.64055276801670546</c:v>
                </c:pt>
                <c:pt idx="1113">
                  <c:v>0.63518609400231429</c:v>
                </c:pt>
                <c:pt idx="1114">
                  <c:v>0.62988658205295289</c:v>
                </c:pt>
                <c:pt idx="1115">
                  <c:v>0.6246531161626685</c:v>
                </c:pt>
                <c:pt idx="1116">
                  <c:v>0.61948460340952416</c:v>
                </c:pt>
                <c:pt idx="1117">
                  <c:v>0.6143799733850025</c:v>
                </c:pt>
                <c:pt idx="1118">
                  <c:v>0.60933817763978126</c:v>
                </c:pt>
                <c:pt idx="1119">
                  <c:v>0.6043581891453591</c:v>
                </c:pt>
                <c:pt idx="1120">
                  <c:v>0.59943900177103626</c:v>
                </c:pt>
                <c:pt idx="1121">
                  <c:v>0.59457962977570711</c:v>
                </c:pt>
                <c:pt idx="1122">
                  <c:v>0.58977910731403993</c:v>
                </c:pt>
                <c:pt idx="1123">
                  <c:v>0.58503648795652718</c:v>
                </c:pt>
                <c:pt idx="1124">
                  <c:v>0.58035084422301553</c:v>
                </c:pt>
                <c:pt idx="1125">
                  <c:v>0.57572126712923222</c:v>
                </c:pt>
                <c:pt idx="1126">
                  <c:v>0.57114686574594531</c:v>
                </c:pt>
                <c:pt idx="1127">
                  <c:v>0.56662676677031931</c:v>
                </c:pt>
                <c:pt idx="1128">
                  <c:v>0.56216011410909372</c:v>
                </c:pt>
                <c:pt idx="1129">
                  <c:v>0.55774606847323405</c:v>
                </c:pt>
                <c:pt idx="1130">
                  <c:v>0.55338380698365308</c:v>
                </c:pt>
                <c:pt idx="1131">
                  <c:v>0.5490725227877078</c:v>
                </c:pt>
                <c:pt idx="1132">
                  <c:v>0.54481142468608779</c:v>
                </c:pt>
                <c:pt idx="1133">
                  <c:v>0.54059973676982176</c:v>
                </c:pt>
                <c:pt idx="1134">
                  <c:v>0.53643669806704375</c:v>
                </c:pt>
                <c:pt idx="1135">
                  <c:v>0.53232156219926496</c:v>
                </c:pt>
                <c:pt idx="1136">
                  <c:v>0.52825359704682318</c:v>
                </c:pt>
                <c:pt idx="1137">
                  <c:v>0.5242320844232462</c:v>
                </c:pt>
                <c:pt idx="1138">
                  <c:v>0.52025631975827302</c:v>
                </c:pt>
                <c:pt idx="1139">
                  <c:v>0.51632561178923386</c:v>
                </c:pt>
                <c:pt idx="1140">
                  <c:v>0.51243928226058455</c:v>
                </c:pt>
                <c:pt idx="1141">
                  <c:v>0.50859666563130201</c:v>
                </c:pt>
                <c:pt idx="1142">
                  <c:v>0.50479710878995143</c:v>
                </c:pt>
                <c:pt idx="1143">
                  <c:v>0.501039970777162</c:v>
                </c:pt>
                <c:pt idx="1144">
                  <c:v>0.4973246225153049</c:v>
                </c:pt>
                <c:pt idx="1145">
                  <c:v>0.49365044654517348</c:v>
                </c:pt>
                <c:pt idx="1146">
                  <c:v>0.49001683676942775</c:v>
                </c:pt>
                <c:pt idx="1147">
                  <c:v>0.48642319820264379</c:v>
                </c:pt>
                <c:pt idx="1148">
                  <c:v>0.482868946727735</c:v>
                </c:pt>
                <c:pt idx="1149">
                  <c:v>0.47935350885859968</c:v>
                </c:pt>
                <c:pt idx="1150">
                  <c:v>0.47587632150877396</c:v>
                </c:pt>
                <c:pt idx="1151">
                  <c:v>0.4724368317659563</c:v>
                </c:pt>
                <c:pt idx="1152">
                  <c:v>0.46903449667220121</c:v>
                </c:pt>
                <c:pt idx="1153">
                  <c:v>0.46566878300963432</c:v>
                </c:pt>
                <c:pt idx="1154">
                  <c:v>0.46233916709154171</c:v>
                </c:pt>
                <c:pt idx="1155">
                  <c:v>0.45904513455864943</c:v>
                </c:pt>
                <c:pt idx="1156">
                  <c:v>0.45578618018048489</c:v>
                </c:pt>
                <c:pt idx="1157">
                  <c:v>0.45256180766163701</c:v>
                </c:pt>
                <c:pt idx="1158">
                  <c:v>0.44937152945281494</c:v>
                </c:pt>
                <c:pt idx="1159">
                  <c:v>0.44621486656653286</c:v>
                </c:pt>
                <c:pt idx="1160">
                  <c:v>0.44309134839732806</c:v>
                </c:pt>
                <c:pt idx="1161">
                  <c:v>0.44000051254635691</c:v>
                </c:pt>
                <c:pt idx="1162">
                  <c:v>0.43694190465025673</c:v>
                </c:pt>
                <c:pt idx="1163">
                  <c:v>0.43391507821416975</c:v>
                </c:pt>
                <c:pt idx="1164">
                  <c:v>0.43091959444878364</c:v>
                </c:pt>
                <c:pt idx="1165">
                  <c:v>0.4279550221113127</c:v>
                </c:pt>
                <c:pt idx="1166">
                  <c:v>0.42502093735027957</c:v>
                </c:pt>
                <c:pt idx="1167">
                  <c:v>0.42211692355402125</c:v>
                </c:pt>
                <c:pt idx="1168">
                  <c:v>0.41924257120279862</c:v>
                </c:pt>
                <c:pt idx="1169">
                  <c:v>0.41639747772441493</c:v>
                </c:pt>
                <c:pt idx="1170">
                  <c:v>0.41358124735326557</c:v>
                </c:pt>
                <c:pt idx="1171">
                  <c:v>0.41079349099269435</c:v>
                </c:pt>
                <c:pt idx="1172">
                  <c:v>0.4080338260806049</c:v>
                </c:pt>
                <c:pt idx="1173">
                  <c:v>0.40530187645820326</c:v>
                </c:pt>
                <c:pt idx="1174">
                  <c:v>0.40259727224182257</c:v>
                </c:pt>
                <c:pt idx="1175">
                  <c:v>0.39991964969771571</c:v>
                </c:pt>
                <c:pt idx="1176">
                  <c:v>0.39726865111976667</c:v>
                </c:pt>
                <c:pt idx="1177">
                  <c:v>0.39464392471002052</c:v>
                </c:pt>
                <c:pt idx="1178">
                  <c:v>0.3920451244619666</c:v>
                </c:pt>
                <c:pt idx="1179">
                  <c:v>0.38947191004651216</c:v>
                </c:pt>
                <c:pt idx="1180">
                  <c:v>0.38692394670055297</c:v>
                </c:pt>
                <c:pt idx="1181">
                  <c:v>0.38440090511810171</c:v>
                </c:pt>
                <c:pt idx="1182">
                  <c:v>0.38190246134387806</c:v>
                </c:pt>
                <c:pt idx="1183">
                  <c:v>0.37942829666932604</c:v>
                </c:pt>
                <c:pt idx="1184">
                  <c:v>0.37697809753096723</c:v>
                </c:pt>
                <c:pt idx="1185">
                  <c:v>0.374551555411057</c:v>
                </c:pt>
                <c:pt idx="1186">
                  <c:v>0.37214836674046281</c:v>
                </c:pt>
                <c:pt idx="1187">
                  <c:v>0.36976823280371651</c:v>
                </c:pt>
                <c:pt idx="1188">
                  <c:v>0.36741085964619369</c:v>
                </c:pt>
                <c:pt idx="1189">
                  <c:v>0.36507595798334491</c:v>
                </c:pt>
                <c:pt idx="1190">
                  <c:v>0.3627632431119524</c:v>
                </c:pt>
                <c:pt idx="1191">
                  <c:v>0.36047243482333519</c:v>
                </c:pt>
                <c:pt idx="1192">
                  <c:v>0.35820325731847869</c:v>
                </c:pt>
                <c:pt idx="1193">
                  <c:v>0.35595543912501992</c:v>
                </c:pt>
                <c:pt idx="1194">
                  <c:v>0.35372871301605047</c:v>
                </c:pt>
                <c:pt idx="1195">
                  <c:v>0.35152281593069962</c:v>
                </c:pt>
                <c:pt idx="1196">
                  <c:v>0.34933748889643296</c:v>
                </c:pt>
                <c:pt idx="1197">
                  <c:v>0.34717247695304976</c:v>
                </c:pt>
                <c:pt idx="1198">
                  <c:v>0.34502752907831064</c:v>
                </c:pt>
                <c:pt idx="1199">
                  <c:v>0.34290239811518131</c:v>
                </c:pt>
                <c:pt idx="1200">
                  <c:v>0.3407968407006271</c:v>
                </c:pt>
                <c:pt idx="1201">
                  <c:v>0.33871061719594486</c:v>
                </c:pt>
                <c:pt idx="1202">
                  <c:v>0.33664349161857515</c:v>
                </c:pt>
                <c:pt idx="1203">
                  <c:v>0.33459523157536653</c:v>
                </c:pt>
                <c:pt idx="1204">
                  <c:v>0.33256560819726411</c:v>
                </c:pt>
                <c:pt idx="1205">
                  <c:v>0.33055439607536918</c:v>
                </c:pt>
                <c:pt idx="1206">
                  <c:v>0.32856137319836021</c:v>
                </c:pt>
                <c:pt idx="1207">
                  <c:v>0.32658632089121808</c:v>
                </c:pt>
                <c:pt idx="1208">
                  <c:v>0.3246290237552491</c:v>
                </c:pt>
                <c:pt idx="1209">
                  <c:v>0.32268926960934985</c:v>
                </c:pt>
                <c:pt idx="1210">
                  <c:v>0.32076684943250799</c:v>
                </c:pt>
                <c:pt idx="1211">
                  <c:v>0.31886155730749105</c:v>
                </c:pt>
                <c:pt idx="1212">
                  <c:v>0.31697319036570243</c:v>
                </c:pt>
                <c:pt idx="1213">
                  <c:v>0.31510154873318408</c:v>
                </c:pt>
                <c:pt idx="1214">
                  <c:v>0.31324643547772113</c:v>
                </c:pt>
                <c:pt idx="1215">
                  <c:v>0.31140765655704444</c:v>
                </c:pt>
                <c:pt idx="1216">
                  <c:v>0.30958502076808347</c:v>
                </c:pt>
                <c:pt idx="1217">
                  <c:v>0.30777833969726487</c:v>
                </c:pt>
                <c:pt idx="1218">
                  <c:v>0.30598742767181791</c:v>
                </c:pt>
                <c:pt idx="1219">
                  <c:v>0.3042121017120677</c:v>
                </c:pt>
                <c:pt idx="1220">
                  <c:v>0.30245218148470093</c:v>
                </c:pt>
                <c:pt idx="1221">
                  <c:v>0.30070748925696617</c:v>
                </c:pt>
                <c:pt idx="1222">
                  <c:v>0.29897784985180537</c:v>
                </c:pt>
                <c:pt idx="1223">
                  <c:v>0.29726309060387696</c:v>
                </c:pt>
                <c:pt idx="1224">
                  <c:v>0.29556304131646821</c:v>
                </c:pt>
                <c:pt idx="1225">
                  <c:v>0.29387753421925822</c:v>
                </c:pt>
                <c:pt idx="1226">
                  <c:v>0.29220640392693054</c:v>
                </c:pt>
                <c:pt idx="1227">
                  <c:v>0.29054948739860115</c:v>
                </c:pt>
                <c:pt idx="1228">
                  <c:v>0.28890662389804939</c:v>
                </c:pt>
                <c:pt idx="1229">
                  <c:v>0.28727765495473906</c:v>
                </c:pt>
                <c:pt idx="1230">
                  <c:v>0.28566242432559902</c:v>
                </c:pt>
                <c:pt idx="1231">
                  <c:v>0.28406077795756152</c:v>
                </c:pt>
                <c:pt idx="1232">
                  <c:v>0.28247256395082504</c:v>
                </c:pt>
                <c:pt idx="1233">
                  <c:v>0.28089763252284405</c:v>
                </c:pt>
                <c:pt idx="1234">
                  <c:v>0.27933583597300854</c:v>
                </c:pt>
                <c:pt idx="1235">
                  <c:v>0.27778702864801924</c:v>
                </c:pt>
                <c:pt idx="1236">
                  <c:v>0.276251066907926</c:v>
                </c:pt>
                <c:pt idx="1237">
                  <c:v>0.27472780909282241</c:v>
                </c:pt>
                <c:pt idx="1238">
                  <c:v>0.27321711549018624</c:v>
                </c:pt>
                <c:pt idx="1239">
                  <c:v>0.27171884830283927</c:v>
                </c:pt>
                <c:pt idx="1240">
                  <c:v>0.27023287161752813</c:v>
                </c:pt>
                <c:pt idx="1241">
                  <c:v>0.26875905137409722</c:v>
                </c:pt>
                <c:pt idx="1242">
                  <c:v>0.26729725533525556</c:v>
                </c:pt>
                <c:pt idx="1243">
                  <c:v>0.26584735305691309</c:v>
                </c:pt>
                <c:pt idx="1244">
                  <c:v>0.26440921585907778</c:v>
                </c:pt>
                <c:pt idx="1245">
                  <c:v>0.26298271679730845</c:v>
                </c:pt>
                <c:pt idx="1246">
                  <c:v>0.26156773063469652</c:v>
                </c:pt>
                <c:pt idx="1247">
                  <c:v>0.26016413381438269</c:v>
                </c:pt>
                <c:pt idx="1248">
                  <c:v>0.25877180443257997</c:v>
                </c:pt>
                <c:pt idx="1249">
                  <c:v>0.2573906222121089</c:v>
                </c:pt>
                <c:pt idx="1250">
                  <c:v>0.25602046847641813</c:v>
                </c:pt>
                <c:pt idx="1251">
                  <c:v>0.25466122612409403</c:v>
                </c:pt>
                <c:pt idx="1252">
                  <c:v>0.25331277960383936</c:v>
                </c:pt>
                <c:pt idx="1253">
                  <c:v>0.25197501488991297</c:v>
                </c:pt>
                <c:pt idx="1254">
                  <c:v>0.25064781945802839</c:v>
                </c:pt>
                <c:pt idx="1255">
                  <c:v>0.24933108226168707</c:v>
                </c:pt>
                <c:pt idx="1256">
                  <c:v>0.24802469370895408</c:v>
                </c:pt>
                <c:pt idx="1257">
                  <c:v>0.24672854563965108</c:v>
                </c:pt>
                <c:pt idx="1258">
                  <c:v>0.24544253130297225</c:v>
                </c:pt>
                <c:pt idx="1259">
                  <c:v>0.24416654533550036</c:v>
                </c:pt>
                <c:pt idx="1260">
                  <c:v>0.242900483739629</c:v>
                </c:pt>
                <c:pt idx="1261">
                  <c:v>0.24164424386237029</c:v>
                </c:pt>
                <c:pt idx="1262">
                  <c:v>0.24039772437454551</c:v>
                </c:pt>
                <c:pt idx="1263">
                  <c:v>0.23916082525035498</c:v>
                </c:pt>
                <c:pt idx="1264">
                  <c:v>0.2379334477473081</c:v>
                </c:pt>
                <c:pt idx="1265">
                  <c:v>0.23671549438651993</c:v>
                </c:pt>
                <c:pt idx="1266">
                  <c:v>0.23550686893335315</c:v>
                </c:pt>
                <c:pt idx="1267">
                  <c:v>0.23430747637841129</c:v>
                </c:pt>
                <c:pt idx="1268">
                  <c:v>0.23311722291886566</c:v>
                </c:pt>
                <c:pt idx="1269">
                  <c:v>0.23193601594011365</c:v>
                </c:pt>
                <c:pt idx="1270">
                  <c:v>0.23076376399776533</c:v>
                </c:pt>
                <c:pt idx="1271">
                  <c:v>0.22960037679994169</c:v>
                </c:pt>
                <c:pt idx="1272">
                  <c:v>0.22844576518989163</c:v>
                </c:pt>
                <c:pt idx="1273">
                  <c:v>0.2272998411289065</c:v>
                </c:pt>
                <c:pt idx="1274">
                  <c:v>0.22616251767954149</c:v>
                </c:pt>
                <c:pt idx="1275">
                  <c:v>0.22503370898912275</c:v>
                </c:pt>
                <c:pt idx="1276">
                  <c:v>0.2239133302735484</c:v>
                </c:pt>
                <c:pt idx="1277">
                  <c:v>0.22280129780136704</c:v>
                </c:pt>
                <c:pt idx="1278">
                  <c:v>0.22169752887813238</c:v>
                </c:pt>
                <c:pt idx="1279">
                  <c:v>0.22060194183103207</c:v>
                </c:pt>
                <c:pt idx="1280">
                  <c:v>0.21951445599377623</c:v>
                </c:pt>
                <c:pt idx="1281">
                  <c:v>0.21843499169175207</c:v>
                </c:pt>
                <c:pt idx="1282">
                  <c:v>0.21736347022742761</c:v>
                </c:pt>
                <c:pt idx="1283">
                  <c:v>0.21629981386601072</c:v>
                </c:pt>
                <c:pt idx="1284">
                  <c:v>0.21524394582134782</c:v>
                </c:pt>
                <c:pt idx="1285">
                  <c:v>0.21419579024206839</c:v>
                </c:pt>
                <c:pt idx="1286">
                  <c:v>0.21315527219796099</c:v>
                </c:pt>
                <c:pt idx="1287">
                  <c:v>0.21212231766658066</c:v>
                </c:pt>
                <c:pt idx="1288">
                  <c:v>0.21109685352008686</c:v>
                </c:pt>
                <c:pt idx="1289">
                  <c:v>0.21007880751229716</c:v>
                </c:pt>
                <c:pt idx="1290">
                  <c:v>0.20906810826596584</c:v>
                </c:pt>
                <c:pt idx="1291">
                  <c:v>0.20806468526026953</c:v>
                </c:pt>
                <c:pt idx="1292">
                  <c:v>0.20706846881850871</c:v>
                </c:pt>
                <c:pt idx="1293">
                  <c:v>0.20607939009601034</c:v>
                </c:pt>
                <c:pt idx="1294">
                  <c:v>0.20509738106823305</c:v>
                </c:pt>
                <c:pt idx="1295">
                  <c:v>0.20412237451907367</c:v>
                </c:pt>
                <c:pt idx="1296">
                  <c:v>0.20315430402936188</c:v>
                </c:pt>
                <c:pt idx="1297">
                  <c:v>0.20219310396555162</c:v>
                </c:pt>
                <c:pt idx="1298">
                  <c:v>0.20123870946859404</c:v>
                </c:pt>
                <c:pt idx="1299">
                  <c:v>0.20029105644299847</c:v>
                </c:pt>
                <c:pt idx="1300">
                  <c:v>0.19935008154606812</c:v>
                </c:pt>
                <c:pt idx="1301">
                  <c:v>0.19841572217731837</c:v>
                </c:pt>
                <c:pt idx="1302">
                  <c:v>0.19748791646806305</c:v>
                </c:pt>
                <c:pt idx="1303">
                  <c:v>0.19656660327117251</c:v>
                </c:pt>
                <c:pt idx="1304">
                  <c:v>0.19565172215100088</c:v>
                </c:pt>
                <c:pt idx="1305">
                  <c:v>0.19474321337347228</c:v>
                </c:pt>
                <c:pt idx="1306">
                  <c:v>0.1938410178963331</c:v>
                </c:pt>
                <c:pt idx="1307">
                  <c:v>0.19294507735955668</c:v>
                </c:pt>
                <c:pt idx="1308">
                  <c:v>0.19205533407590814</c:v>
                </c:pt>
                <c:pt idx="1309">
                  <c:v>0.19117173102165586</c:v>
                </c:pt>
                <c:pt idx="1310">
                  <c:v>0.190294211827437</c:v>
                </c:pt>
                <c:pt idx="1311">
                  <c:v>0.18942272076926633</c:v>
                </c:pt>
                <c:pt idx="1312">
                  <c:v>0.1885572027596889</c:v>
                </c:pt>
                <c:pt idx="1313">
                  <c:v>0.18769760333907665</c:v>
                </c:pt>
                <c:pt idx="1314">
                  <c:v>0.18684386866705946</c:v>
                </c:pt>
                <c:pt idx="1315">
                  <c:v>0.18599594551409671</c:v>
                </c:pt>
                <c:pt idx="1316">
                  <c:v>0.18515378125317802</c:v>
                </c:pt>
                <c:pt idx="1317">
                  <c:v>0.18431732385165914</c:v>
                </c:pt>
                <c:pt idx="1318">
                  <c:v>0.1834865218632242</c:v>
                </c:pt>
                <c:pt idx="1319">
                  <c:v>0.18266132441997435</c:v>
                </c:pt>
                <c:pt idx="1320">
                  <c:v>0.18184168122464325</c:v>
                </c:pt>
                <c:pt idx="1321">
                  <c:v>0.18102754254293049</c:v>
                </c:pt>
                <c:pt idx="1322">
                  <c:v>0.18021885919595954</c:v>
                </c:pt>
                <c:pt idx="1323">
                  <c:v>0.17941558255284859</c:v>
                </c:pt>
                <c:pt idx="1324">
                  <c:v>0.17861766452340147</c:v>
                </c:pt>
                <c:pt idx="1325">
                  <c:v>0.17782505755090811</c:v>
                </c:pt>
                <c:pt idx="1326">
                  <c:v>0.17703771460505993</c:v>
                </c:pt>
                <c:pt idx="1327">
                  <c:v>0.17625558917497294</c:v>
                </c:pt>
                <c:pt idx="1328">
                  <c:v>0.17547863526231766</c:v>
                </c:pt>
                <c:pt idx="1329">
                  <c:v>0.17470680737455799</c:v>
                </c:pt>
                <c:pt idx="1330">
                  <c:v>0.17394006051828964</c:v>
                </c:pt>
                <c:pt idx="1331">
                  <c:v>0.17317835019268543</c:v>
                </c:pt>
                <c:pt idx="1332">
                  <c:v>0.17242163238303571</c:v>
                </c:pt>
                <c:pt idx="1333">
                  <c:v>0.17166986355439234</c:v>
                </c:pt>
                <c:pt idx="1334">
                  <c:v>0.17092300064530511</c:v>
                </c:pt>
                <c:pt idx="1335">
                  <c:v>0.17018100106165693</c:v>
                </c:pt>
                <c:pt idx="1336">
                  <c:v>0.16944382267058997</c:v>
                </c:pt>
                <c:pt idx="1337">
                  <c:v>0.1687114237945242</c:v>
                </c:pt>
                <c:pt idx="1338">
                  <c:v>0.16798376320526801</c:v>
                </c:pt>
                <c:pt idx="1339">
                  <c:v>0.1672608001182142</c:v>
                </c:pt>
                <c:pt idx="1340">
                  <c:v>0.16654249418662717</c:v>
                </c:pt>
                <c:pt idx="1341">
                  <c:v>0.16582880549601187</c:v>
                </c:pt>
                <c:pt idx="1342">
                  <c:v>0.16511969455857031</c:v>
                </c:pt>
                <c:pt idx="1343">
                  <c:v>0.16441512230773916</c:v>
                </c:pt>
                <c:pt idx="1344">
                  <c:v>0.1637150500928079</c:v>
                </c:pt>
                <c:pt idx="1345">
                  <c:v>0.16301943967362009</c:v>
                </c:pt>
                <c:pt idx="1346">
                  <c:v>0.1623282532153493</c:v>
                </c:pt>
                <c:pt idx="1347">
                  <c:v>0.16164145328335655</c:v>
                </c:pt>
                <c:pt idx="1348">
                  <c:v>0.16095900283811937</c:v>
                </c:pt>
                <c:pt idx="1349">
                  <c:v>0.16028086523024002</c:v>
                </c:pt>
                <c:pt idx="1350">
                  <c:v>0.15960700419552315</c:v>
                </c:pt>
                <c:pt idx="1351">
                  <c:v>0.15893738385012909</c:v>
                </c:pt>
                <c:pt idx="1352">
                  <c:v>0.15827196868579613</c:v>
                </c:pt>
                <c:pt idx="1353">
                  <c:v>0.15761072356513245</c:v>
                </c:pt>
                <c:pt idx="1354">
                  <c:v>0.15695361371697913</c:v>
                </c:pt>
                <c:pt idx="1355">
                  <c:v>0.15630060473183735</c:v>
                </c:pt>
                <c:pt idx="1356">
                  <c:v>0.15565166255736523</c:v>
                </c:pt>
                <c:pt idx="1357">
                  <c:v>0.15500675349393722</c:v>
                </c:pt>
                <c:pt idx="1358">
                  <c:v>0.15436584419027027</c:v>
                </c:pt>
                <c:pt idx="1359">
                  <c:v>0.15372890163911049</c:v>
                </c:pt>
                <c:pt idx="1360">
                  <c:v>0.15309589317298489</c:v>
                </c:pt>
                <c:pt idx="1361">
                  <c:v>0.15246678646001202</c:v>
                </c:pt>
                <c:pt idx="1362">
                  <c:v>0.15184154949977272</c:v>
                </c:pt>
                <c:pt idx="1363">
                  <c:v>0.15122015061924243</c:v>
                </c:pt>
                <c:pt idx="1364">
                  <c:v>0.15060255846877812</c:v>
                </c:pt>
                <c:pt idx="1365">
                  <c:v>0.14998874201816606</c:v>
                </c:pt>
                <c:pt idx="1366">
                  <c:v>0.1493786705527223</c:v>
                </c:pt>
                <c:pt idx="1367">
                  <c:v>0.14877231366945196</c:v>
                </c:pt>
                <c:pt idx="1368">
                  <c:v>0.14816964127326071</c:v>
                </c:pt>
                <c:pt idx="1369">
                  <c:v>0.14757062357321968</c:v>
                </c:pt>
                <c:pt idx="1370">
                  <c:v>0.14697523107888569</c:v>
                </c:pt>
                <c:pt idx="1371">
                  <c:v>0.14638343459666969</c:v>
                </c:pt>
                <c:pt idx="1372">
                  <c:v>0.14579520522626005</c:v>
                </c:pt>
                <c:pt idx="1373">
                  <c:v>0.14521051435709209</c:v>
                </c:pt>
                <c:pt idx="1374">
                  <c:v>0.14462933366487138</c:v>
                </c:pt>
                <c:pt idx="1375">
                  <c:v>0.14405163510814134</c:v>
                </c:pt>
                <c:pt idx="1376">
                  <c:v>0.14347739092490239</c:v>
                </c:pt>
                <c:pt idx="1377">
                  <c:v>0.14290657362927589</c:v>
                </c:pt>
                <c:pt idx="1378">
                  <c:v>0.1423391560082147</c:v>
                </c:pt>
                <c:pt idx="1379">
                  <c:v>0.14177511111826091</c:v>
                </c:pt>
                <c:pt idx="1380">
                  <c:v>0.14121441228234613</c:v>
                </c:pt>
                <c:pt idx="1381">
                  <c:v>0.14065703308663835</c:v>
                </c:pt>
                <c:pt idx="1382">
                  <c:v>0.14010294737742987</c:v>
                </c:pt>
                <c:pt idx="1383">
                  <c:v>0.13955212925807073</c:v>
                </c:pt>
                <c:pt idx="1384">
                  <c:v>0.13900455308594117</c:v>
                </c:pt>
                <c:pt idx="1385">
                  <c:v>0.13846019346946872</c:v>
                </c:pt>
                <c:pt idx="1386">
                  <c:v>0.13791902526518404</c:v>
                </c:pt>
                <c:pt idx="1387">
                  <c:v>0.13738102357481677</c:v>
                </c:pt>
                <c:pt idx="1388">
                  <c:v>0.1368461637424333</c:v>
                </c:pt>
                <c:pt idx="1389">
                  <c:v>0.13631442135161004</c:v>
                </c:pt>
                <c:pt idx="1390">
                  <c:v>0.13578577222264876</c:v>
                </c:pt>
                <c:pt idx="1391">
                  <c:v>0.13526019240982598</c:v>
                </c:pt>
                <c:pt idx="1392">
                  <c:v>0.13473765819868272</c:v>
                </c:pt>
                <c:pt idx="1393">
                  <c:v>0.13421814610334903</c:v>
                </c:pt>
                <c:pt idx="1394">
                  <c:v>0.13370163286390435</c:v>
                </c:pt>
                <c:pt idx="1395">
                  <c:v>0.13318809544377525</c:v>
                </c:pt>
                <c:pt idx="1396">
                  <c:v>0.13267751102716532</c:v>
                </c:pt>
                <c:pt idx="1397">
                  <c:v>0.13216985701652254</c:v>
                </c:pt>
                <c:pt idx="1398">
                  <c:v>0.13166511103003745</c:v>
                </c:pt>
                <c:pt idx="1399">
                  <c:v>0.13116325089917766</c:v>
                </c:pt>
                <c:pt idx="1400">
                  <c:v>0.13066425466625214</c:v>
                </c:pt>
                <c:pt idx="1401">
                  <c:v>0.13016810058201092</c:v>
                </c:pt>
                <c:pt idx="1402">
                  <c:v>0.12967476710327447</c:v>
                </c:pt>
                <c:pt idx="1403">
                  <c:v>0.12918423289059461</c:v>
                </c:pt>
                <c:pt idx="1404">
                  <c:v>0.12869647680594828</c:v>
                </c:pt>
                <c:pt idx="1405">
                  <c:v>0.12821147791045881</c:v>
                </c:pt>
                <c:pt idx="1406">
                  <c:v>0.12772921546215008</c:v>
                </c:pt>
                <c:pt idx="1407">
                  <c:v>0.12724966891372749</c:v>
                </c:pt>
                <c:pt idx="1408">
                  <c:v>0.12677281791039077</c:v>
                </c:pt>
                <c:pt idx="1409">
                  <c:v>0.12629864228767249</c:v>
                </c:pt>
                <c:pt idx="1410">
                  <c:v>0.12582712206930777</c:v>
                </c:pt>
                <c:pt idx="1411">
                  <c:v>0.12535823746512961</c:v>
                </c:pt>
                <c:pt idx="1412">
                  <c:v>0.12489196886899197</c:v>
                </c:pt>
                <c:pt idx="1413">
                  <c:v>0.12442829685672138</c:v>
                </c:pt>
                <c:pt idx="1414">
                  <c:v>0.12396720218409256</c:v>
                </c:pt>
                <c:pt idx="1415">
                  <c:v>0.12350866578483301</c:v>
                </c:pt>
                <c:pt idx="1416">
                  <c:v>0.12305266876865074</c:v>
                </c:pt>
                <c:pt idx="1417">
                  <c:v>0.12259919241928979</c:v>
                </c:pt>
                <c:pt idx="1418">
                  <c:v>0.12214821819260928</c:v>
                </c:pt>
                <c:pt idx="1419">
                  <c:v>0.121699727714687</c:v>
                </c:pt>
                <c:pt idx="1420">
                  <c:v>0.12125370277994912</c:v>
                </c:pt>
                <c:pt idx="1421">
                  <c:v>0.12081012534932135</c:v>
                </c:pt>
                <c:pt idx="1422">
                  <c:v>0.12036897754840617</c:v>
                </c:pt>
                <c:pt idx="1423">
                  <c:v>0.11993024166568099</c:v>
                </c:pt>
                <c:pt idx="1424">
                  <c:v>0.11949390015072167</c:v>
                </c:pt>
                <c:pt idx="1425">
                  <c:v>0.11905993561244602</c:v>
                </c:pt>
                <c:pt idx="1426">
                  <c:v>0.11862833081738205</c:v>
                </c:pt>
                <c:pt idx="1427">
                  <c:v>0.11819906868795671</c:v>
                </c:pt>
                <c:pt idx="1428">
                  <c:v>0.11777213230080588</c:v>
                </c:pt>
                <c:pt idx="1429">
                  <c:v>0.1173475048851077</c:v>
                </c:pt>
                <c:pt idx="1430">
                  <c:v>0.11692516982093414</c:v>
                </c:pt>
                <c:pt idx="1431">
                  <c:v>0.11650511063762618</c:v>
                </c:pt>
                <c:pt idx="1432">
                  <c:v>0.11608731101218653</c:v>
                </c:pt>
                <c:pt idx="1433">
                  <c:v>0.11567175476769527</c:v>
                </c:pt>
                <c:pt idx="1434">
                  <c:v>0.11525842587174265</c:v>
                </c:pt>
                <c:pt idx="1435">
                  <c:v>0.1148473084348838</c:v>
                </c:pt>
                <c:pt idx="1436">
                  <c:v>0.11443838670911123</c:v>
                </c:pt>
                <c:pt idx="1437">
                  <c:v>0.11403164508634622</c:v>
                </c:pt>
                <c:pt idx="1438">
                  <c:v>0.1136270680969506</c:v>
                </c:pt>
                <c:pt idx="1439">
                  <c:v>0.11322464040825456</c:v>
                </c:pt>
                <c:pt idx="1440">
                  <c:v>0.1128243468231052</c:v>
                </c:pt>
                <c:pt idx="1441">
                  <c:v>0.11242617227843059</c:v>
                </c:pt>
                <c:pt idx="1442">
                  <c:v>0.11203010184382373</c:v>
                </c:pt>
                <c:pt idx="1443">
                  <c:v>0.1116361207201424</c:v>
                </c:pt>
                <c:pt idx="1444">
                  <c:v>0.11124421423812643</c:v>
                </c:pt>
                <c:pt idx="1445">
                  <c:v>0.1108543678570332</c:v>
                </c:pt>
                <c:pt idx="1446">
                  <c:v>0.11046656716328766</c:v>
                </c:pt>
                <c:pt idx="1447">
                  <c:v>0.11008079786915134</c:v>
                </c:pt>
                <c:pt idx="1448">
                  <c:v>0.10969704581140506</c:v>
                </c:pt>
                <c:pt idx="1449">
                  <c:v>0.10931529695005016</c:v>
                </c:pt>
                <c:pt idx="1450">
                  <c:v>0.10893553736702319</c:v>
                </c:pt>
                <c:pt idx="1451">
                  <c:v>0.10855775326492828</c:v>
                </c:pt>
                <c:pt idx="1452">
                  <c:v>0.10818193096578357</c:v>
                </c:pt>
                <c:pt idx="1453">
                  <c:v>0.10780805690978257</c:v>
                </c:pt>
                <c:pt idx="1454">
                  <c:v>0.10743611765407221</c:v>
                </c:pt>
                <c:pt idx="1455">
                  <c:v>0.10706609987154322</c:v>
                </c:pt>
                <c:pt idx="1456">
                  <c:v>0.10669799034963756</c:v>
                </c:pt>
                <c:pt idx="1457">
                  <c:v>0.10633177598916763</c:v>
                </c:pt>
                <c:pt idx="1458">
                  <c:v>0.10596744380315216</c:v>
                </c:pt>
                <c:pt idx="1459">
                  <c:v>0.1056049809156638</c:v>
                </c:pt>
                <c:pt idx="1460">
                  <c:v>0.1052443745606922</c:v>
                </c:pt>
                <c:pt idx="1461">
                  <c:v>0.10488561208101981</c:v>
                </c:pt>
                <c:pt idx="1462">
                  <c:v>0.10452868092711061</c:v>
                </c:pt>
                <c:pt idx="1463">
                  <c:v>0.10417356865601372</c:v>
                </c:pt>
                <c:pt idx="1464">
                  <c:v>0.10382026293027781</c:v>
                </c:pt>
                <c:pt idx="1465">
                  <c:v>0.10346875151688058</c:v>
                </c:pt>
                <c:pt idx="1466">
                  <c:v>0.10311902228616893</c:v>
                </c:pt>
                <c:pt idx="1467">
                  <c:v>0.10277106321081325</c:v>
                </c:pt>
                <c:pt idx="1468">
                  <c:v>0.10242486236477313</c:v>
                </c:pt>
                <c:pt idx="1469">
                  <c:v>0.10208040792227507</c:v>
                </c:pt>
                <c:pt idx="1470">
                  <c:v>0.1017376881568034</c:v>
                </c:pt>
                <c:pt idx="1471">
                  <c:v>0.1013966914401013</c:v>
                </c:pt>
                <c:pt idx="1472">
                  <c:v>0.10105740624118538</c:v>
                </c:pt>
                <c:pt idx="1473">
                  <c:v>0.10071982112537001</c:v>
                </c:pt>
                <c:pt idx="1474">
                  <c:v>0.1003839247533047</c:v>
                </c:pt>
                <c:pt idx="1475">
                  <c:v>0.10004970588002107</c:v>
                </c:pt>
                <c:pt idx="1476">
                  <c:v>9.9717153353992324E-2</c:v>
                </c:pt>
                <c:pt idx="1477">
                  <c:v>9.9386256116202984E-2</c:v>
                </c:pt>
                <c:pt idx="1478">
                  <c:v>9.9057003199228888E-2</c:v>
                </c:pt>
                <c:pt idx="1479">
                  <c:v>9.8729383726329306E-2</c:v>
                </c:pt>
                <c:pt idx="1480">
                  <c:v>9.840338691054773E-2</c:v>
                </c:pt>
                <c:pt idx="1481">
                  <c:v>9.8079002053824985E-2</c:v>
                </c:pt>
                <c:pt idx="1482">
                  <c:v>9.7756218546120432E-2</c:v>
                </c:pt>
                <c:pt idx="1483">
                  <c:v>9.743502586454543E-2</c:v>
                </c:pt>
                <c:pt idx="1484">
                  <c:v>9.7115413572504763E-2</c:v>
                </c:pt>
                <c:pt idx="1485">
                  <c:v>9.679737131884962E-2</c:v>
                </c:pt>
                <c:pt idx="1486">
                  <c:v>9.6480888837039216E-2</c:v>
                </c:pt>
                <c:pt idx="1487">
                  <c:v>9.6165955944311834E-2</c:v>
                </c:pt>
                <c:pt idx="1488">
                  <c:v>9.5852562540866604E-2</c:v>
                </c:pt>
                <c:pt idx="1489">
                  <c:v>9.5540698609052843E-2</c:v>
                </c:pt>
                <c:pt idx="1490">
                  <c:v>9.5230354212570395E-2</c:v>
                </c:pt>
                <c:pt idx="1491">
                  <c:v>9.4921519495677342E-2</c:v>
                </c:pt>
                <c:pt idx="1492">
                  <c:v>9.4614184682408217E-2</c:v>
                </c:pt>
                <c:pt idx="1493">
                  <c:v>9.4308340075800079E-2</c:v>
                </c:pt>
                <c:pt idx="1494">
                  <c:v>9.4003976057127292E-2</c:v>
                </c:pt>
                <c:pt idx="1495">
                  <c:v>9.3701083085146061E-2</c:v>
                </c:pt>
                <c:pt idx="1496">
                  <c:v>9.3399651695345712E-2</c:v>
                </c:pt>
                <c:pt idx="1497">
                  <c:v>9.3099672499210279E-2</c:v>
                </c:pt>
                <c:pt idx="1498">
                  <c:v>9.2801136183486607E-2</c:v>
                </c:pt>
                <c:pt idx="1499">
                  <c:v>9.250403350946225E-2</c:v>
                </c:pt>
                <c:pt idx="1500">
                  <c:v>9.2208355312250037E-2</c:v>
                </c:pt>
                <c:pt idx="1501">
                  <c:v>9.1914092500081798E-2</c:v>
                </c:pt>
                <c:pt idx="1502">
                  <c:v>9.162123605360932E-2</c:v>
                </c:pt>
                <c:pt idx="1503">
                  <c:v>9.1329777025212833E-2</c:v>
                </c:pt>
                <c:pt idx="1504">
                  <c:v>9.1039706538318277E-2</c:v>
                </c:pt>
                <c:pt idx="1505">
                  <c:v>9.0751015786720693E-2</c:v>
                </c:pt>
                <c:pt idx="1506">
                  <c:v>9.046369603391656E-2</c:v>
                </c:pt>
                <c:pt idx="1507">
                  <c:v>9.0177738612442174E-2</c:v>
                </c:pt>
                <c:pt idx="1508">
                  <c:v>8.9893134923220624E-2</c:v>
                </c:pt>
                <c:pt idx="1509">
                  <c:v>8.9609876434914595E-2</c:v>
                </c:pt>
                <c:pt idx="1510">
                  <c:v>8.9327954683287733E-2</c:v>
                </c:pt>
                <c:pt idx="1511">
                  <c:v>8.9047361270572029E-2</c:v>
                </c:pt>
                <c:pt idx="1512">
                  <c:v>8.8768087864842082E-2</c:v>
                </c:pt>
                <c:pt idx="1513">
                  <c:v>8.8490126199397362E-2</c:v>
                </c:pt>
                <c:pt idx="1514">
                  <c:v>8.8213468072149692E-2</c:v>
                </c:pt>
                <c:pt idx="1515">
                  <c:v>8.7938105345018724E-2</c:v>
                </c:pt>
                <c:pt idx="1516">
                  <c:v>8.7664029943333069E-2</c:v>
                </c:pt>
                <c:pt idx="1517">
                  <c:v>8.739123385523867E-2</c:v>
                </c:pt>
                <c:pt idx="1518">
                  <c:v>8.7119709131113221E-2</c:v>
                </c:pt>
                <c:pt idx="1519">
                  <c:v>8.6849447882986625E-2</c:v>
                </c:pt>
                <c:pt idx="1520">
                  <c:v>8.6580442283968828E-2</c:v>
                </c:pt>
                <c:pt idx="1521">
                  <c:v>8.6312684567682374E-2</c:v>
                </c:pt>
                <c:pt idx="1522">
                  <c:v>8.6046167027702555E-2</c:v>
                </c:pt>
                <c:pt idx="1523">
                  <c:v>8.5780882017002236E-2</c:v>
                </c:pt>
                <c:pt idx="1524">
                  <c:v>8.5516821947404023E-2</c:v>
                </c:pt>
                <c:pt idx="1525">
                  <c:v>8.5253979289036899E-2</c:v>
                </c:pt>
                <c:pt idx="1526">
                  <c:v>8.4992346569800023E-2</c:v>
                </c:pt>
                <c:pt idx="1527">
                  <c:v>8.4731916374831587E-2</c:v>
                </c:pt>
                <c:pt idx="1528">
                  <c:v>8.4472681345982931E-2</c:v>
                </c:pt>
                <c:pt idx="1529">
                  <c:v>8.4214634181299583E-2</c:v>
                </c:pt>
                <c:pt idx="1530">
                  <c:v>8.3957767634506381E-2</c:v>
                </c:pt>
                <c:pt idx="1531">
                  <c:v>8.3702074514499347E-2</c:v>
                </c:pt>
                <c:pt idx="1532">
                  <c:v>8.3447547684841819E-2</c:v>
                </c:pt>
                <c:pt idx="1533">
                  <c:v>8.3194180063267106E-2</c:v>
                </c:pt>
                <c:pt idx="1534">
                  <c:v>8.2941964621185138E-2</c:v>
                </c:pt>
                <c:pt idx="1535">
                  <c:v>8.2690894383195698E-2</c:v>
                </c:pt>
                <c:pt idx="1536">
                  <c:v>8.2440962426605757E-2</c:v>
                </c:pt>
                <c:pt idx="1537">
                  <c:v>8.2192161880952172E-2</c:v>
                </c:pt>
                <c:pt idx="1538">
                  <c:v>8.1944485927529925E-2</c:v>
                </c:pt>
                <c:pt idx="1539">
                  <c:v>8.1697927798924458E-2</c:v>
                </c:pt>
                <c:pt idx="1540">
                  <c:v>8.1452480778549927E-2</c:v>
                </c:pt>
                <c:pt idx="1541">
                  <c:v>8.1208138200191224E-2</c:v>
                </c:pt>
                <c:pt idx="1542">
                  <c:v>8.0964893447551756E-2</c:v>
                </c:pt>
                <c:pt idx="1543">
                  <c:v>8.0722739953805495E-2</c:v>
                </c:pt>
                <c:pt idx="1544">
                  <c:v>8.0481671201153418E-2</c:v>
                </c:pt>
                <c:pt idx="1545">
                  <c:v>8.0241680720385525E-2</c:v>
                </c:pt>
                <c:pt idx="1546">
                  <c:v>8.0002762090446183E-2</c:v>
                </c:pt>
                <c:pt idx="1547">
                  <c:v>7.9764908938005183E-2</c:v>
                </c:pt>
                <c:pt idx="1548">
                  <c:v>7.9528114937032282E-2</c:v>
                </c:pt>
                <c:pt idx="1549">
                  <c:v>7.9292373808376962E-2</c:v>
                </c:pt>
                <c:pt idx="1550">
                  <c:v>7.9057679319351676E-2</c:v>
                </c:pt>
                <c:pt idx="1551">
                  <c:v>7.8824025283320442E-2</c:v>
                </c:pt>
                <c:pt idx="1552">
                  <c:v>7.8591405559290811E-2</c:v>
                </c:pt>
                <c:pt idx="1553">
                  <c:v>7.8359814051510254E-2</c:v>
                </c:pt>
                <c:pt idx="1554">
                  <c:v>7.8129244709067208E-2</c:v>
                </c:pt>
                <c:pt idx="1555">
                  <c:v>7.7899691525495376E-2</c:v>
                </c:pt>
                <c:pt idx="1556">
                  <c:v>7.7671148538383028E-2</c:v>
                </c:pt>
                <c:pt idx="1557">
                  <c:v>7.7443609828985377E-2</c:v>
                </c:pt>
                <c:pt idx="1558">
                  <c:v>7.7217069521841736E-2</c:v>
                </c:pt>
                <c:pt idx="1559">
                  <c:v>7.6991521784395903E-2</c:v>
                </c:pt>
                <c:pt idx="1560">
                  <c:v>7.6766960826621072E-2</c:v>
                </c:pt>
                <c:pt idx="1561">
                  <c:v>7.6543380900648134E-2</c:v>
                </c:pt>
                <c:pt idx="1562">
                  <c:v>7.6320776300397533E-2</c:v>
                </c:pt>
                <c:pt idx="1563">
                  <c:v>7.6099141361215858E-2</c:v>
                </c:pt>
                <c:pt idx="1564">
                  <c:v>7.5878470459514721E-2</c:v>
                </c:pt>
                <c:pt idx="1565">
                  <c:v>7.5658758012414756E-2</c:v>
                </c:pt>
                <c:pt idx="1566">
                  <c:v>7.543999847739187E-2</c:v>
                </c:pt>
                <c:pt idx="1567">
                  <c:v>7.5222186351928191E-2</c:v>
                </c:pt>
                <c:pt idx="1568">
                  <c:v>7.5005316173165859E-2</c:v>
                </c:pt>
                <c:pt idx="1569">
                  <c:v>7.4789382517564271E-2</c:v>
                </c:pt>
                <c:pt idx="1570">
                  <c:v>7.4574380000561519E-2</c:v>
                </c:pt>
                <c:pt idx="1571">
                  <c:v>7.4360303276238063E-2</c:v>
                </c:pt>
                <c:pt idx="1572">
                  <c:v>7.4147147036985134E-2</c:v>
                </c:pt>
                <c:pt idx="1573">
                  <c:v>7.3934906013175025E-2</c:v>
                </c:pt>
                <c:pt idx="1574">
                  <c:v>7.3723574972836103E-2</c:v>
                </c:pt>
                <c:pt idx="1575">
                  <c:v>7.3513148721329732E-2</c:v>
                </c:pt>
                <c:pt idx="1576">
                  <c:v>7.3303622101031571E-2</c:v>
                </c:pt>
                <c:pt idx="1577">
                  <c:v>7.3094989991015324E-2</c:v>
                </c:pt>
                <c:pt idx="1578">
                  <c:v>7.2887247306739608E-2</c:v>
                </c:pt>
                <c:pt idx="1579">
                  <c:v>7.2680388999738735E-2</c:v>
                </c:pt>
                <c:pt idx="1580">
                  <c:v>7.2474410057315294E-2</c:v>
                </c:pt>
                <c:pt idx="1581">
                  <c:v>7.2269305502237216E-2</c:v>
                </c:pt>
                <c:pt idx="1582">
                  <c:v>7.2065070392436398E-2</c:v>
                </c:pt>
                <c:pt idx="1583">
                  <c:v>7.1861699820711625E-2</c:v>
                </c:pt>
                <c:pt idx="1584">
                  <c:v>7.1659188914433236E-2</c:v>
                </c:pt>
                <c:pt idx="1585">
                  <c:v>7.1457532835251719E-2</c:v>
                </c:pt>
                <c:pt idx="1586">
                  <c:v>7.125672677880851E-2</c:v>
                </c:pt>
                <c:pt idx="1587">
                  <c:v>7.1056765974449765E-2</c:v>
                </c:pt>
                <c:pt idx="1588">
                  <c:v>7.0857645684943238E-2</c:v>
                </c:pt>
                <c:pt idx="1589">
                  <c:v>7.065936120619741E-2</c:v>
                </c:pt>
                <c:pt idx="1590">
                  <c:v>7.0461907866984058E-2</c:v>
                </c:pt>
                <c:pt idx="1591">
                  <c:v>7.0265281028662654E-2</c:v>
                </c:pt>
                <c:pt idx="1592">
                  <c:v>7.0069476084908364E-2</c:v>
                </c:pt>
                <c:pt idx="1593">
                  <c:v>6.9874488461442133E-2</c:v>
                </c:pt>
                <c:pt idx="1594">
                  <c:v>6.9680313615763267E-2</c:v>
                </c:pt>
                <c:pt idx="1595">
                  <c:v>6.9486947036885377E-2</c:v>
                </c:pt>
                <c:pt idx="1596">
                  <c:v>6.9294384245073837E-2</c:v>
                </c:pt>
                <c:pt idx="1597">
                  <c:v>6.9102620791586855E-2</c:v>
                </c:pt>
                <c:pt idx="1598">
                  <c:v>6.8911652258418027E-2</c:v>
                </c:pt>
                <c:pt idx="1599">
                  <c:v>6.8721474258042342E-2</c:v>
                </c:pt>
                <c:pt idx="1600">
                  <c:v>6.8532082433163721E-2</c:v>
                </c:pt>
                <c:pt idx="1601">
                  <c:v>6.8343472456465826E-2</c:v>
                </c:pt>
                <c:pt idx="1602">
                  <c:v>6.8155640030364728E-2</c:v>
                </c:pt>
                <c:pt idx="1603">
                  <c:v>6.7968580886763857E-2</c:v>
                </c:pt>
                <c:pt idx="1604">
                  <c:v>6.7782290786812069E-2</c:v>
                </c:pt>
                <c:pt idx="1605">
                  <c:v>6.7596765520662877E-2</c:v>
                </c:pt>
                <c:pt idx="1606">
                  <c:v>6.7412000907237271E-2</c:v>
                </c:pt>
                <c:pt idx="1607">
                  <c:v>6.7227992793987557E-2</c:v>
                </c:pt>
                <c:pt idx="1608">
                  <c:v>6.7044737056664486E-2</c:v>
                </c:pt>
                <c:pt idx="1609">
                  <c:v>6.6862229599085804E-2</c:v>
                </c:pt>
                <c:pt idx="1610">
                  <c:v>6.6680466352907641E-2</c:v>
                </c:pt>
                <c:pt idx="1611">
                  <c:v>6.6499443277397763E-2</c:v>
                </c:pt>
                <c:pt idx="1612">
                  <c:v>6.6319156359210596E-2</c:v>
                </c:pt>
                <c:pt idx="1613">
                  <c:v>6.6139601612165436E-2</c:v>
                </c:pt>
                <c:pt idx="1614">
                  <c:v>6.5960775077025469E-2</c:v>
                </c:pt>
                <c:pt idx="1615">
                  <c:v>6.5782672821280114E-2</c:v>
                </c:pt>
                <c:pt idx="1616">
                  <c:v>6.5605290938928196E-2</c:v>
                </c:pt>
                <c:pt idx="1617">
                  <c:v>6.542862555026438E-2</c:v>
                </c:pt>
                <c:pt idx="1618">
                  <c:v>6.5252672801666745E-2</c:v>
                </c:pt>
                <c:pt idx="1619">
                  <c:v>6.5077428865386436E-2</c:v>
                </c:pt>
                <c:pt idx="1620">
                  <c:v>6.4902889939339958E-2</c:v>
                </c:pt>
                <c:pt idx="1621">
                  <c:v>6.4729052246902494E-2</c:v>
                </c:pt>
                <c:pt idx="1622">
                  <c:v>6.4555912036704022E-2</c:v>
                </c:pt>
                <c:pt idx="1623">
                  <c:v>6.4383465582426483E-2</c:v>
                </c:pt>
                <c:pt idx="1624">
                  <c:v>6.4211709182603813E-2</c:v>
                </c:pt>
                <c:pt idx="1625">
                  <c:v>6.4040639160422713E-2</c:v>
                </c:pt>
                <c:pt idx="1626">
                  <c:v>6.3870251863526434E-2</c:v>
                </c:pt>
                <c:pt idx="1627">
                  <c:v>6.3700543663819567E-2</c:v>
                </c:pt>
                <c:pt idx="1628">
                  <c:v>6.3531510957274745E-2</c:v>
                </c:pt>
                <c:pt idx="1629">
                  <c:v>6.3363150163741763E-2</c:v>
                </c:pt>
                <c:pt idx="1630">
                  <c:v>6.3195457726757456E-2</c:v>
                </c:pt>
                <c:pt idx="1631">
                  <c:v>6.3028430113358375E-2</c:v>
                </c:pt>
                <c:pt idx="1632">
                  <c:v>6.2862063813894281E-2</c:v>
                </c:pt>
                <c:pt idx="1633">
                  <c:v>6.2696355341844201E-2</c:v>
                </c:pt>
                <c:pt idx="1634">
                  <c:v>6.2531301233633332E-2</c:v>
                </c:pt>
                <c:pt idx="1635">
                  <c:v>6.2366898048452392E-2</c:v>
                </c:pt>
                <c:pt idx="1636">
                  <c:v>6.2203142368078224E-2</c:v>
                </c:pt>
                <c:pt idx="1637">
                  <c:v>6.204003079669583E-2</c:v>
                </c:pt>
                <c:pt idx="1638">
                  <c:v>6.1877559960722861E-2</c:v>
                </c:pt>
                <c:pt idx="1639">
                  <c:v>6.1715726508634564E-2</c:v>
                </c:pt>
                <c:pt idx="1640">
                  <c:v>6.1554527110791561E-2</c:v>
                </c:pt>
                <c:pt idx="1641">
                  <c:v>6.139395845926799E-2</c:v>
                </c:pt>
                <c:pt idx="1642">
                  <c:v>6.1234017267682274E-2</c:v>
                </c:pt>
                <c:pt idx="1643">
                  <c:v>6.1074700271028792E-2</c:v>
                </c:pt>
                <c:pt idx="1644">
                  <c:v>6.0916004225511043E-2</c:v>
                </c:pt>
                <c:pt idx="1645">
                  <c:v>6.0757925908376968E-2</c:v>
                </c:pt>
                <c:pt idx="1646">
                  <c:v>6.0600462117754855E-2</c:v>
                </c:pt>
                <c:pt idx="1647">
                  <c:v>6.0443609672491662E-2</c:v>
                </c:pt>
                <c:pt idx="1648">
                  <c:v>6.0287365411991881E-2</c:v>
                </c:pt>
                <c:pt idx="1649">
                  <c:v>6.013172619605886E-2</c:v>
                </c:pt>
                <c:pt idx="1650">
                  <c:v>5.9976688904736404E-2</c:v>
                </c:pt>
                <c:pt idx="1651">
                  <c:v>5.9822250438153E-2</c:v>
                </c:pt>
                <c:pt idx="1652">
                  <c:v>5.966840771636657E-2</c:v>
                </c:pt>
                <c:pt idx="1653">
                  <c:v>5.9515157679210763E-2</c:v>
                </c:pt>
                <c:pt idx="1654">
                  <c:v>5.9362497286143241E-2</c:v>
                </c:pt>
                <c:pt idx="1655">
                  <c:v>5.9210423516094332E-2</c:v>
                </c:pt>
                <c:pt idx="1656">
                  <c:v>5.9058933367318066E-2</c:v>
                </c:pt>
                <c:pt idx="1657">
                  <c:v>5.8908023857243558E-2</c:v>
                </c:pt>
                <c:pt idx="1658">
                  <c:v>5.8757692022328695E-2</c:v>
                </c:pt>
                <c:pt idx="1659">
                  <c:v>5.8607934917914196E-2</c:v>
                </c:pt>
                <c:pt idx="1660">
                  <c:v>5.8458749618079731E-2</c:v>
                </c:pt>
                <c:pt idx="1661">
                  <c:v>5.8310133215500944E-2</c:v>
                </c:pt>
                <c:pt idx="1662">
                  <c:v>5.8162082821307547E-2</c:v>
                </c:pt>
                <c:pt idx="1663">
                  <c:v>5.80145955649434E-2</c:v>
                </c:pt>
                <c:pt idx="1664">
                  <c:v>5.7867668594026866E-2</c:v>
                </c:pt>
                <c:pt idx="1665">
                  <c:v>5.7721299074213347E-2</c:v>
                </c:pt>
                <c:pt idx="1666">
                  <c:v>5.7575484189058203E-2</c:v>
                </c:pt>
                <c:pt idx="1667">
                  <c:v>5.7430221139881582E-2</c:v>
                </c:pt>
                <c:pt idx="1668">
                  <c:v>5.7285507145633997E-2</c:v>
                </c:pt>
                <c:pt idx="1669">
                  <c:v>5.7141339442763082E-2</c:v>
                </c:pt>
                <c:pt idx="1670">
                  <c:v>5.6997715285081976E-2</c:v>
                </c:pt>
                <c:pt idx="1671">
                  <c:v>5.685463194363817E-2</c:v>
                </c:pt>
                <c:pt idx="1672">
                  <c:v>5.6712086706584265E-2</c:v>
                </c:pt>
                <c:pt idx="1673">
                  <c:v>5.6570076879049074E-2</c:v>
                </c:pt>
                <c:pt idx="1674">
                  <c:v>5.6428599783010659E-2</c:v>
                </c:pt>
                <c:pt idx="1675">
                  <c:v>5.6287652757169709E-2</c:v>
                </c:pt>
                <c:pt idx="1676">
                  <c:v>5.6147233156824655E-2</c:v>
                </c:pt>
                <c:pt idx="1677">
                  <c:v>5.6007338353747528E-2</c:v>
                </c:pt>
                <c:pt idx="1678">
                  <c:v>5.5867965736060808E-2</c:v>
                </c:pt>
                <c:pt idx="1679">
                  <c:v>5.5729112708115883E-2</c:v>
                </c:pt>
                <c:pt idx="1680">
                  <c:v>5.5590776690371733E-2</c:v>
                </c:pt>
                <c:pt idx="1681">
                  <c:v>5.5452955119275581E-2</c:v>
                </c:pt>
                <c:pt idx="1682">
                  <c:v>5.5315645447143735E-2</c:v>
                </c:pt>
                <c:pt idx="1683">
                  <c:v>5.5178845142044207E-2</c:v>
                </c:pt>
                <c:pt idx="1684">
                  <c:v>5.5042551687679638E-2</c:v>
                </c:pt>
                <c:pt idx="1685">
                  <c:v>5.4906762583271901E-2</c:v>
                </c:pt>
                <c:pt idx="1686">
                  <c:v>5.4771475343447236E-2</c:v>
                </c:pt>
                <c:pt idx="1687">
                  <c:v>5.4636687498122428E-2</c:v>
                </c:pt>
                <c:pt idx="1688">
                  <c:v>5.4502396592392324E-2</c:v>
                </c:pt>
                <c:pt idx="1689">
                  <c:v>5.4368600186417732E-2</c:v>
                </c:pt>
                <c:pt idx="1690">
                  <c:v>5.4235295855314981E-2</c:v>
                </c:pt>
                <c:pt idx="1691">
                  <c:v>5.410248118904562E-2</c:v>
                </c:pt>
                <c:pt idx="1692">
                  <c:v>5.3970153792307837E-2</c:v>
                </c:pt>
                <c:pt idx="1693">
                  <c:v>5.3838311284428356E-2</c:v>
                </c:pt>
                <c:pt idx="1694">
                  <c:v>5.3706951299255214E-2</c:v>
                </c:pt>
                <c:pt idx="1695">
                  <c:v>5.3576071485051897E-2</c:v>
                </c:pt>
                <c:pt idx="1696">
                  <c:v>5.3445669504391696E-2</c:v>
                </c:pt>
                <c:pt idx="1697">
                  <c:v>5.3315743034053759E-2</c:v>
                </c:pt>
                <c:pt idx="1698">
                  <c:v>5.3186289764919265E-2</c:v>
                </c:pt>
                <c:pt idx="1699">
                  <c:v>5.3057307401869078E-2</c:v>
                </c:pt>
                <c:pt idx="1700">
                  <c:v>5.2928793663681827E-2</c:v>
                </c:pt>
                <c:pt idx="1701">
                  <c:v>5.28007462829332E-2</c:v>
                </c:pt>
                <c:pt idx="1702">
                  <c:v>5.2673163005895897E-2</c:v>
                </c:pt>
                <c:pt idx="1703">
                  <c:v>5.2546041592440258E-2</c:v>
                </c:pt>
                <c:pt idx="1704">
                  <c:v>5.24193798159363E-2</c:v>
                </c:pt>
                <c:pt idx="1705">
                  <c:v>5.2293175463155817E-2</c:v>
                </c:pt>
                <c:pt idx="1706">
                  <c:v>5.2167426334176092E-2</c:v>
                </c:pt>
                <c:pt idx="1707">
                  <c:v>5.2042130242283643E-2</c:v>
                </c:pt>
                <c:pt idx="1708">
                  <c:v>5.191728501387953E-2</c:v>
                </c:pt>
                <c:pt idx="1709">
                  <c:v>5.1792888488384696E-2</c:v>
                </c:pt>
                <c:pt idx="1710">
                  <c:v>5.1668938518146829E-2</c:v>
                </c:pt>
                <c:pt idx="1711">
                  <c:v>5.1545432968347571E-2</c:v>
                </c:pt>
                <c:pt idx="1712">
                  <c:v>5.1422369716910388E-2</c:v>
                </c:pt>
                <c:pt idx="1713">
                  <c:v>5.129974665440979E-2</c:v>
                </c:pt>
                <c:pt idx="1714">
                  <c:v>5.1177561683980501E-2</c:v>
                </c:pt>
                <c:pt idx="1715">
                  <c:v>5.1055812721228298E-2</c:v>
                </c:pt>
                <c:pt idx="1716">
                  <c:v>5.0934497694140629E-2</c:v>
                </c:pt>
                <c:pt idx="1717">
                  <c:v>5.0813614542998854E-2</c:v>
                </c:pt>
                <c:pt idx="1718">
                  <c:v>5.069316122029064E-2</c:v>
                </c:pt>
                <c:pt idx="1719">
                  <c:v>5.0573135690623161E-2</c:v>
                </c:pt>
                <c:pt idx="1720">
                  <c:v>5.045353593063738E-2</c:v>
                </c:pt>
                <c:pt idx="1721">
                  <c:v>5.0334359928922469E-2</c:v>
                </c:pt>
                <c:pt idx="1722">
                  <c:v>5.0215605685931579E-2</c:v>
                </c:pt>
                <c:pt idx="1723">
                  <c:v>5.0097271213897551E-2</c:v>
                </c:pt>
                <c:pt idx="1724">
                  <c:v>4.9979354536750224E-2</c:v>
                </c:pt>
                <c:pt idx="1725">
                  <c:v>4.9861853690033445E-2</c:v>
                </c:pt>
                <c:pt idx="1726">
                  <c:v>4.974476672082366E-2</c:v>
                </c:pt>
                <c:pt idx="1727">
                  <c:v>4.9628091687648562E-2</c:v>
                </c:pt>
                <c:pt idx="1728">
                  <c:v>4.9511826660406537E-2</c:v>
                </c:pt>
                <c:pt idx="1729">
                  <c:v>4.939596972028712E-2</c:v>
                </c:pt>
                <c:pt idx="1730">
                  <c:v>4.9280518959691474E-2</c:v>
                </c:pt>
                <c:pt idx="1731">
                  <c:v>4.9165472482154221E-2</c:v>
                </c:pt>
                <c:pt idx="1732">
                  <c:v>4.9050828402265219E-2</c:v>
                </c:pt>
                <c:pt idx="1733">
                  <c:v>4.8936584845592684E-2</c:v>
                </c:pt>
                <c:pt idx="1734">
                  <c:v>4.8822739948606128E-2</c:v>
                </c:pt>
                <c:pt idx="1735">
                  <c:v>4.870929185860081E-2</c:v>
                </c:pt>
                <c:pt idx="1736">
                  <c:v>4.8596238733622128E-2</c:v>
                </c:pt>
                <c:pt idx="1737">
                  <c:v>4.848357874239078E-2</c:v>
                </c:pt>
                <c:pt idx="1738">
                  <c:v>4.8371310064228817E-2</c:v>
                </c:pt>
                <c:pt idx="1739">
                  <c:v>4.8259430888985884E-2</c:v>
                </c:pt>
                <c:pt idx="1740">
                  <c:v>4.8147939416966448E-2</c:v>
                </c:pt>
                <c:pt idx="1741">
                  <c:v>4.8036833858857222E-2</c:v>
                </c:pt>
                <c:pt idx="1742">
                  <c:v>4.7926112435655525E-2</c:v>
                </c:pt>
                <c:pt idx="1743">
                  <c:v>4.7815773378598062E-2</c:v>
                </c:pt>
                <c:pt idx="1744">
                  <c:v>4.7705814929090117E-2</c:v>
                </c:pt>
                <c:pt idx="1745">
                  <c:v>4.7596235338635745E-2</c:v>
                </c:pt>
                <c:pt idx="1746">
                  <c:v>4.7487032868767987E-2</c:v>
                </c:pt>
                <c:pt idx="1747">
                  <c:v>4.7378205790980177E-2</c:v>
                </c:pt>
                <c:pt idx="1748">
                  <c:v>4.7269752386657295E-2</c:v>
                </c:pt>
                <c:pt idx="1749">
                  <c:v>4.7161670947008391E-2</c:v>
                </c:pt>
                <c:pt idx="1750">
                  <c:v>4.7053959772998942E-2</c:v>
                </c:pt>
                <c:pt idx="1751">
                  <c:v>4.6946617175284401E-2</c:v>
                </c:pt>
                <c:pt idx="1752">
                  <c:v>4.6839641474143837E-2</c:v>
                </c:pt>
                <c:pt idx="1753">
                  <c:v>4.6733030999414032E-2</c:v>
                </c:pt>
                <c:pt idx="1754">
                  <c:v>4.6626784090424686E-2</c:v>
                </c:pt>
                <c:pt idx="1755">
                  <c:v>4.6520899095933321E-2</c:v>
                </c:pt>
                <c:pt idx="1756">
                  <c:v>4.6415374374061527E-2</c:v>
                </c:pt>
                <c:pt idx="1757">
                  <c:v>4.6310208292230891E-2</c:v>
                </c:pt>
                <c:pt idx="1758">
                  <c:v>4.6205399227100326E-2</c:v>
                </c:pt>
                <c:pt idx="1759">
                  <c:v>4.6100945564502921E-2</c:v>
                </c:pt>
                <c:pt idx="1760">
                  <c:v>4.599684569938426E-2</c:v>
                </c:pt>
                <c:pt idx="1761">
                  <c:v>4.5893098035740473E-2</c:v>
                </c:pt>
                <c:pt idx="1762">
                  <c:v>4.5789700986557061E-2</c:v>
                </c:pt>
                <c:pt idx="1763">
                  <c:v>4.5686652973748416E-2</c:v>
                </c:pt>
                <c:pt idx="1764">
                  <c:v>4.5583952428097374E-2</c:v>
                </c:pt>
                <c:pt idx="1765">
                  <c:v>4.548159778919568E-2</c:v>
                </c:pt>
                <c:pt idx="1766">
                  <c:v>4.5379587505384442E-2</c:v>
                </c:pt>
                <c:pt idx="1767">
                  <c:v>4.5277920033695698E-2</c:v>
                </c:pt>
                <c:pt idx="1768">
                  <c:v>4.5176593839793763E-2</c:v>
                </c:pt>
                <c:pt idx="1769">
                  <c:v>4.5075607397917404E-2</c:v>
                </c:pt>
                <c:pt idx="1770">
                  <c:v>4.4974959190822547E-2</c:v>
                </c:pt>
                <c:pt idx="1771">
                  <c:v>4.4874647709725088E-2</c:v>
                </c:pt>
                <c:pt idx="1772">
                  <c:v>4.4774671454244533E-2</c:v>
                </c:pt>
                <c:pt idx="1773">
                  <c:v>4.4675028932347711E-2</c:v>
                </c:pt>
                <c:pt idx="1774">
                  <c:v>4.457571866029332E-2</c:v>
                </c:pt>
                <c:pt idx="1775">
                  <c:v>4.447673916257644E-2</c:v>
                </c:pt>
                <c:pt idx="1776">
                  <c:v>4.4378088971873945E-2</c:v>
                </c:pt>
                <c:pt idx="1777">
                  <c:v>4.4279766628990073E-2</c:v>
                </c:pt>
                <c:pt idx="1778">
                  <c:v>4.418177068280231E-2</c:v>
                </c:pt>
                <c:pt idx="1779">
                  <c:v>4.4084099690208101E-2</c:v>
                </c:pt>
                <c:pt idx="1780">
                  <c:v>4.398675221607147E-2</c:v>
                </c:pt>
                <c:pt idx="1781">
                  <c:v>4.3889726833170543E-2</c:v>
                </c:pt>
                <c:pt idx="1782">
                  <c:v>4.3793022122144996E-2</c:v>
                </c:pt>
                <c:pt idx="1783">
                  <c:v>4.3696636671444376E-2</c:v>
                </c:pt>
                <c:pt idx="1784">
                  <c:v>4.3600569077276365E-2</c:v>
                </c:pt>
                <c:pt idx="1785">
                  <c:v>4.350481794355588E-2</c:v>
                </c:pt>
                <c:pt idx="1786">
                  <c:v>4.3409381881854253E-2</c:v>
                </c:pt>
                <c:pt idx="1787">
                  <c:v>4.3314259511348797E-2</c:v>
                </c:pt>
                <c:pt idx="1788">
                  <c:v>4.3219449458773096E-2</c:v>
                </c:pt>
                <c:pt idx="1789">
                  <c:v>4.3124950358367199E-2</c:v>
                </c:pt>
                <c:pt idx="1790">
                  <c:v>4.3030760851828623E-2</c:v>
                </c:pt>
                <c:pt idx="1791">
                  <c:v>4.2936879588263394E-2</c:v>
                </c:pt>
                <c:pt idx="1792">
                  <c:v>4.284330522413772E-2</c:v>
                </c:pt>
                <c:pt idx="1793">
                  <c:v>4.2750036423229942E-2</c:v>
                </c:pt>
                <c:pt idx="1794">
                  <c:v>4.2657071856582629E-2</c:v>
                </c:pt>
                <c:pt idx="1795">
                  <c:v>4.2564410202455528E-2</c:v>
                </c:pt>
                <c:pt idx="1796">
                  <c:v>4.2472050146278299E-2</c:v>
                </c:pt>
                <c:pt idx="1797">
                  <c:v>4.2379990380604179E-2</c:v>
                </c:pt>
                <c:pt idx="1798">
                  <c:v>4.2288229605063413E-2</c:v>
                </c:pt>
                <c:pt idx="1799">
                  <c:v>4.2196766526317604E-2</c:v>
                </c:pt>
                <c:pt idx="1800">
                  <c:v>4.2105599858013931E-2</c:v>
                </c:pt>
                <c:pt idx="1801">
                  <c:v>4.201472832074004E-2</c:v>
                </c:pt>
                <c:pt idx="1802">
                  <c:v>4.1924150641979178E-2</c:v>
                </c:pt>
                <c:pt idx="1803">
                  <c:v>4.1833865556065462E-2</c:v>
                </c:pt>
                <c:pt idx="1804">
                  <c:v>4.1743871804139965E-2</c:v>
                </c:pt>
                <c:pt idx="1805">
                  <c:v>4.165416813410646E-2</c:v>
                </c:pt>
                <c:pt idx="1806">
                  <c:v>4.1564753300588279E-2</c:v>
                </c:pt>
                <c:pt idx="1807">
                  <c:v>4.1475626064884696E-2</c:v>
                </c:pt>
                <c:pt idx="1808">
                  <c:v>4.138678519492836E-2</c:v>
                </c:pt>
                <c:pt idx="1809">
                  <c:v>4.1298229465242441E-2</c:v>
                </c:pt>
                <c:pt idx="1810">
                  <c:v>4.1209957656898596E-2</c:v>
                </c:pt>
                <c:pt idx="1811">
                  <c:v>4.1121968557474894E-2</c:v>
                </c:pt>
                <c:pt idx="1812">
                  <c:v>4.1034260961014153E-2</c:v>
                </c:pt>
                <c:pt idx="1813">
                  <c:v>4.0946833667982775E-2</c:v>
                </c:pt>
                <c:pt idx="1814">
                  <c:v>4.0859685485229551E-2</c:v>
                </c:pt>
                <c:pt idx="1815">
                  <c:v>4.07728152259451E-2</c:v>
                </c:pt>
                <c:pt idx="1816">
                  <c:v>4.0686221709621329E-2</c:v>
                </c:pt>
                <c:pt idx="1817">
                  <c:v>4.0599903762011481E-2</c:v>
                </c:pt>
                <c:pt idx="1818">
                  <c:v>4.0513860215090236E-2</c:v>
                </c:pt>
                <c:pt idx="1819">
                  <c:v>4.0428089907014096E-2</c:v>
                </c:pt>
                <c:pt idx="1820">
                  <c:v>4.0342591682082429E-2</c:v>
                </c:pt>
                <c:pt idx="1821">
                  <c:v>4.0257364390698248E-2</c:v>
                </c:pt>
                <c:pt idx="1822">
                  <c:v>4.0172406889329819E-2</c:v>
                </c:pt>
                <c:pt idx="1823">
                  <c:v>4.0087718040472071E-2</c:v>
                </c:pt>
                <c:pt idx="1824">
                  <c:v>4.0003296712608764E-2</c:v>
                </c:pt>
                <c:pt idx="1825">
                  <c:v>3.9919141780174437E-2</c:v>
                </c:pt>
                <c:pt idx="1826">
                  <c:v>3.9835252123517094E-2</c:v>
                </c:pt>
                <c:pt idx="1827">
                  <c:v>3.9751626628860927E-2</c:v>
                </c:pt>
                <c:pt idx="1828">
                  <c:v>3.9668264188269173E-2</c:v>
                </c:pt>
                <c:pt idx="1829">
                  <c:v>3.9585163699607719E-2</c:v>
                </c:pt>
                <c:pt idx="1830">
                  <c:v>3.9502324066508353E-2</c:v>
                </c:pt>
                <c:pt idx="1831">
                  <c:v>3.9419744198332905E-2</c:v>
                </c:pt>
                <c:pt idx="1832">
                  <c:v>3.9337423010137047E-2</c:v>
                </c:pt>
                <c:pt idx="1833">
                  <c:v>3.9255359422634958E-2</c:v>
                </c:pt>
                <c:pt idx="1834">
                  <c:v>3.9173552362163681E-2</c:v>
                </c:pt>
                <c:pt idx="1835">
                  <c:v>3.9092000760648213E-2</c:v>
                </c:pt>
                <c:pt idx="1836">
                  <c:v>3.9010703555566531E-2</c:v>
                </c:pt>
                <c:pt idx="1837">
                  <c:v>3.8929659689914985E-2</c:v>
                </c:pt>
                <c:pt idx="1838">
                  <c:v>3.8848868112174015E-2</c:v>
                </c:pt>
                <c:pt idx="1839">
                  <c:v>3.8768327776273925E-2</c:v>
                </c:pt>
                <c:pt idx="1840">
                  <c:v>3.868803764156116E-2</c:v>
                </c:pt>
                <c:pt idx="1841">
                  <c:v>3.8607996672764551E-2</c:v>
                </c:pt>
                <c:pt idx="1842">
                  <c:v>3.8528203839962076E-2</c:v>
                </c:pt>
                <c:pt idx="1843">
                  <c:v>3.8448658118547648E-2</c:v>
                </c:pt>
                <c:pt idx="1844">
                  <c:v>3.8369358489198216E-2</c:v>
                </c:pt>
                <c:pt idx="1845">
                  <c:v>3.8290303937841177E-2</c:v>
                </c:pt>
                <c:pt idx="1846">
                  <c:v>3.8211493455621831E-2</c:v>
                </c:pt>
                <c:pt idx="1847">
                  <c:v>3.8132926038871411E-2</c:v>
                </c:pt>
                <c:pt idx="1848">
                  <c:v>3.8054600689074854E-2</c:v>
                </c:pt>
                <c:pt idx="1849">
                  <c:v>3.7976516412839334E-2</c:v>
                </c:pt>
                <c:pt idx="1850">
                  <c:v>3.7898672221862544E-2</c:v>
                </c:pt>
                <c:pt idx="1851">
                  <c:v>3.7821067132901592E-2</c:v>
                </c:pt>
                <c:pt idx="1852">
                  <c:v>3.7743700167741916E-2</c:v>
                </c:pt>
                <c:pt idx="1853">
                  <c:v>3.7666570353166312E-2</c:v>
                </c:pt>
                <c:pt idx="1854">
                  <c:v>3.7589676720924586E-2</c:v>
                </c:pt>
                <c:pt idx="1855">
                  <c:v>3.7513018307702914E-2</c:v>
                </c:pt>
                <c:pt idx="1856">
                  <c:v>3.7436594155093865E-2</c:v>
                </c:pt>
                <c:pt idx="1857">
                  <c:v>3.7360403309566283E-2</c:v>
                </c:pt>
                <c:pt idx="1858">
                  <c:v>3.728444482243571E-2</c:v>
                </c:pt>
                <c:pt idx="1859">
                  <c:v>3.7208717749834697E-2</c:v>
                </c:pt>
                <c:pt idx="1860">
                  <c:v>3.7133221152683582E-2</c:v>
                </c:pt>
                <c:pt idx="1861">
                  <c:v>3.7057954096661405E-2</c:v>
                </c:pt>
                <c:pt idx="1862">
                  <c:v>3.6982915652176838E-2</c:v>
                </c:pt>
                <c:pt idx="1863">
                  <c:v>3.6908104894339697E-2</c:v>
                </c:pt>
                <c:pt idx="1864">
                  <c:v>3.6833520902932231E-2</c:v>
                </c:pt>
                <c:pt idx="1865">
                  <c:v>3.6759162762381031E-2</c:v>
                </c:pt>
                <c:pt idx="1866">
                  <c:v>3.6685029561728734E-2</c:v>
                </c:pt>
                <c:pt idx="1867">
                  <c:v>3.6611120394606303E-2</c:v>
                </c:pt>
                <c:pt idx="1868">
                  <c:v>3.6537434359205201E-2</c:v>
                </c:pt>
                <c:pt idx="1869">
                  <c:v>3.6463970558249882E-2</c:v>
                </c:pt>
                <c:pt idx="1870">
                  <c:v>3.63907280989706E-2</c:v>
                </c:pt>
                <c:pt idx="1871">
                  <c:v>3.6317706093076087E-2</c:v>
                </c:pt>
                <c:pt idx="1872">
                  <c:v>3.6244903656726848E-2</c:v>
                </c:pt>
                <c:pt idx="1873">
                  <c:v>3.6172319910508191E-2</c:v>
                </c:pt>
                <c:pt idx="1874">
                  <c:v>3.6099953979403895E-2</c:v>
                </c:pt>
                <c:pt idx="1875">
                  <c:v>3.6027804992769585E-2</c:v>
                </c:pt>
                <c:pt idx="1876">
                  <c:v>3.5955872084306791E-2</c:v>
                </c:pt>
                <c:pt idx="1877">
                  <c:v>3.5884154392036821E-2</c:v>
                </c:pt>
                <c:pt idx="1878">
                  <c:v>3.5812651058274886E-2</c:v>
                </c:pt>
                <c:pt idx="1879">
                  <c:v>3.5741361229604612E-2</c:v>
                </c:pt>
                <c:pt idx="1880">
                  <c:v>3.5670284056852387E-2</c:v>
                </c:pt>
                <c:pt idx="1881">
                  <c:v>3.5599418695062286E-2</c:v>
                </c:pt>
                <c:pt idx="1882">
                  <c:v>3.5528764303470732E-2</c:v>
                </c:pt>
                <c:pt idx="1883">
                  <c:v>3.5458320045481766E-2</c:v>
                </c:pt>
                <c:pt idx="1884">
                  <c:v>3.5388085088642114E-2</c:v>
                </c:pt>
                <c:pt idx="1885">
                  <c:v>3.5318058604616717E-2</c:v>
                </c:pt>
                <c:pt idx="1886">
                  <c:v>3.5248239769164268E-2</c:v>
                </c:pt>
                <c:pt idx="1887">
                  <c:v>3.5178627762112891E-2</c:v>
                </c:pt>
                <c:pt idx="1888">
                  <c:v>3.5109221767336191E-2</c:v>
                </c:pt>
                <c:pt idx="1889">
                  <c:v>3.5040020972729159E-2</c:v>
                </c:pt>
                <c:pt idx="1890">
                  <c:v>3.4971024570184618E-2</c:v>
                </c:pt>
                <c:pt idx="1891">
                  <c:v>3.4902231755569411E-2</c:v>
                </c:pt>
                <c:pt idx="1892">
                  <c:v>3.4833641728701188E-2</c:v>
                </c:pt>
                <c:pt idx="1893">
                  <c:v>3.4765253693325011E-2</c:v>
                </c:pt>
                <c:pt idx="1894">
                  <c:v>3.4697066857090203E-2</c:v>
                </c:pt>
                <c:pt idx="1895">
                  <c:v>3.4629080431527556E-2</c:v>
                </c:pt>
                <c:pt idx="1896">
                  <c:v>3.4561293632026348E-2</c:v>
                </c:pt>
                <c:pt idx="1897">
                  <c:v>3.4493705677811903E-2</c:v>
                </c:pt>
                <c:pt idx="1898">
                  <c:v>3.4426315791922901E-2</c:v>
                </c:pt>
                <c:pt idx="1899">
                  <c:v>3.4359123201189258E-2</c:v>
                </c:pt>
                <c:pt idx="1900">
                  <c:v>3.429212713620975E-2</c:v>
                </c:pt>
                <c:pt idx="1901">
                  <c:v>3.4225326831330165E-2</c:v>
                </c:pt>
                <c:pt idx="1902">
                  <c:v>3.4158721524621322E-2</c:v>
                </c:pt>
                <c:pt idx="1903">
                  <c:v>3.4092310457857322E-2</c:v>
                </c:pt>
                <c:pt idx="1904">
                  <c:v>3.4026092876494093E-2</c:v>
                </c:pt>
                <c:pt idx="1905">
                  <c:v>3.3960068029647801E-2</c:v>
                </c:pt>
                <c:pt idx="1906">
                  <c:v>3.3894235170073735E-2</c:v>
                </c:pt>
                <c:pt idx="1907">
                  <c:v>3.382859355414497E-2</c:v>
                </c:pt>
                <c:pt idx="1908">
                  <c:v>3.3763142441831553E-2</c:v>
                </c:pt>
                <c:pt idx="1909">
                  <c:v>3.3697881096679504E-2</c:v>
                </c:pt>
                <c:pt idx="1910">
                  <c:v>3.3632808785790197E-2</c:v>
                </c:pt>
                <c:pt idx="1911">
                  <c:v>3.3567924779799745E-2</c:v>
                </c:pt>
                <c:pt idx="1912">
                  <c:v>3.3503228352858523E-2</c:v>
                </c:pt>
                <c:pt idx="1913">
                  <c:v>3.3438718782610961E-2</c:v>
                </c:pt>
                <c:pt idx="1914">
                  <c:v>3.3374395350175258E-2</c:v>
                </c:pt>
                <c:pt idx="1915">
                  <c:v>3.3310257340123502E-2</c:v>
                </c:pt>
                <c:pt idx="1916">
                  <c:v>3.3246304040461611E-2</c:v>
                </c:pt>
                <c:pt idx="1917">
                  <c:v>3.318253474260973E-2</c:v>
                </c:pt>
                <c:pt idx="1918">
                  <c:v>3.3118948741382534E-2</c:v>
                </c:pt>
                <c:pt idx="1919">
                  <c:v>3.3055545334969655E-2</c:v>
                </c:pt>
                <c:pt idx="1920">
                  <c:v>3.2992323824916514E-2</c:v>
                </c:pt>
                <c:pt idx="1921">
                  <c:v>3.2929283516104829E-2</c:v>
                </c:pt>
                <c:pt idx="1922">
                  <c:v>3.2866423716733761E-2</c:v>
                </c:pt>
                <c:pt idx="1923">
                  <c:v>3.2803743738300743E-2</c:v>
                </c:pt>
                <c:pt idx="1924">
                  <c:v>3.2741242895582764E-2</c:v>
                </c:pt>
                <c:pt idx="1925">
                  <c:v>3.2678920506617505E-2</c:v>
                </c:pt>
                <c:pt idx="1926">
                  <c:v>3.2616775892684871E-2</c:v>
                </c:pt>
                <c:pt idx="1927">
                  <c:v>3.2554808378288461E-2</c:v>
                </c:pt>
                <c:pt idx="1928">
                  <c:v>3.2493017291137141E-2</c:v>
                </c:pt>
                <c:pt idx="1929">
                  <c:v>3.2431401962126939E-2</c:v>
                </c:pt>
                <c:pt idx="1930">
                  <c:v>3.2369961725322791E-2</c:v>
                </c:pt>
                <c:pt idx="1931">
                  <c:v>3.2308695917940701E-2</c:v>
                </c:pt>
                <c:pt idx="1932">
                  <c:v>3.2247603880329725E-2</c:v>
                </c:pt>
                <c:pt idx="1933">
                  <c:v>3.2186684955954316E-2</c:v>
                </c:pt>
                <c:pt idx="1934">
                  <c:v>3.2125938491376606E-2</c:v>
                </c:pt>
                <c:pt idx="1935">
                  <c:v>3.2065363836238953E-2</c:v>
                </c:pt>
                <c:pt idx="1936">
                  <c:v>3.200496034324652E-2</c:v>
                </c:pt>
                <c:pt idx="1937">
                  <c:v>3.1944727368149906E-2</c:v>
                </c:pt>
                <c:pt idx="1938">
                  <c:v>3.1884664269728101E-2</c:v>
                </c:pt>
                <c:pt idx="1939">
                  <c:v>3.1824770409771268E-2</c:v>
                </c:pt>
                <c:pt idx="1940">
                  <c:v>3.1765045153063949E-2</c:v>
                </c:pt>
                <c:pt idx="1941">
                  <c:v>3.1705487867368064E-2</c:v>
                </c:pt>
                <c:pt idx="1942">
                  <c:v>3.1646097923406329E-2</c:v>
                </c:pt>
                <c:pt idx="1943">
                  <c:v>3.1586874694845529E-2</c:v>
                </c:pt>
                <c:pt idx="1944">
                  <c:v>3.1527817558280019E-2</c:v>
                </c:pt>
                <c:pt idx="1945">
                  <c:v>3.1468925893215392E-2</c:v>
                </c:pt>
                <c:pt idx="1946">
                  <c:v>3.1410199082052039E-2</c:v>
                </c:pt>
                <c:pt idx="1947">
                  <c:v>3.1351636510069163E-2</c:v>
                </c:pt>
                <c:pt idx="1948">
                  <c:v>3.1293237565408451E-2</c:v>
                </c:pt>
                <c:pt idx="1949">
                  <c:v>3.1235001639058312E-2</c:v>
                </c:pt>
                <c:pt idx="1950">
                  <c:v>3.117692812483782E-2</c:v>
                </c:pt>
                <c:pt idx="1951">
                  <c:v>3.1119016419381092E-2</c:v>
                </c:pt>
                <c:pt idx="1952">
                  <c:v>3.1061265922121526E-2</c:v>
                </c:pt>
                <c:pt idx="1953">
                  <c:v>3.1003676035276213E-2</c:v>
                </c:pt>
                <c:pt idx="1954">
                  <c:v>3.0946246163830571E-2</c:v>
                </c:pt>
                <c:pt idx="1955">
                  <c:v>3.0888975715522824E-2</c:v>
                </c:pt>
                <c:pt idx="1956">
                  <c:v>3.0831864100828919E-2</c:v>
                </c:pt>
                <c:pt idx="1957">
                  <c:v>3.077491073294715E-2</c:v>
                </c:pt>
                <c:pt idx="1958">
                  <c:v>3.0718115027783294E-2</c:v>
                </c:pt>
                <c:pt idx="1959">
                  <c:v>3.0661476403935437E-2</c:v>
                </c:pt>
                <c:pt idx="1960">
                  <c:v>3.0604994282679245E-2</c:v>
                </c:pt>
                <c:pt idx="1961">
                  <c:v>3.0548668087953135E-2</c:v>
                </c:pt>
                <c:pt idx="1962">
                  <c:v>3.0492497246343498E-2</c:v>
                </c:pt>
                <c:pt idx="1963">
                  <c:v>3.0436481187070298E-2</c:v>
                </c:pt>
                <c:pt idx="1964">
                  <c:v>3.038061934197234E-2</c:v>
                </c:pt>
                <c:pt idx="1965">
                  <c:v>3.0324911145493075E-2</c:v>
                </c:pt>
                <c:pt idx="1966">
                  <c:v>3.0269356034666128E-2</c:v>
                </c:pt>
                <c:pt idx="1967">
                  <c:v>3.0213953449101171E-2</c:v>
                </c:pt>
                <c:pt idx="1968">
                  <c:v>3.0158702830969764E-2</c:v>
                </c:pt>
                <c:pt idx="1969">
                  <c:v>3.0103603624991263E-2</c:v>
                </c:pt>
                <c:pt idx="1970">
                  <c:v>3.0048655278418993E-2</c:v>
                </c:pt>
                <c:pt idx="1971">
                  <c:v>2.9993857241026198E-2</c:v>
                </c:pt>
                <c:pt idx="1972">
                  <c:v>2.9939208965092477E-2</c:v>
                </c:pt>
                <c:pt idx="1973">
                  <c:v>2.9884709905389922E-2</c:v>
                </c:pt>
                <c:pt idx="1974">
                  <c:v>2.9830359519169642E-2</c:v>
                </c:pt>
                <c:pt idx="1975">
                  <c:v>2.9776157266148157E-2</c:v>
                </c:pt>
                <c:pt idx="1976">
                  <c:v>2.9722102608494033E-2</c:v>
                </c:pt>
                <c:pt idx="1977">
                  <c:v>2.9668195010814562E-2</c:v>
                </c:pt>
                <c:pt idx="1978">
                  <c:v>2.9614433940142362E-2</c:v>
                </c:pt>
                <c:pt idx="1979">
                  <c:v>2.956081886592242E-2</c:v>
                </c:pt>
                <c:pt idx="1980">
                  <c:v>2.9507349259998782E-2</c:v>
                </c:pt>
                <c:pt idx="1981">
                  <c:v>2.9454024596601742E-2</c:v>
                </c:pt>
                <c:pt idx="1982">
                  <c:v>2.9400844352334757E-2</c:v>
                </c:pt>
                <c:pt idx="1983">
                  <c:v>2.9347808006161734E-2</c:v>
                </c:pt>
                <c:pt idx="1984">
                  <c:v>2.9294915039394132E-2</c:v>
                </c:pt>
                <c:pt idx="1985">
                  <c:v>2.9242164935678421E-2</c:v>
                </c:pt>
                <c:pt idx="1986">
                  <c:v>2.9189557180983414E-2</c:v>
                </c:pt>
                <c:pt idx="1987">
                  <c:v>2.913709126358768E-2</c:v>
                </c:pt>
                <c:pt idx="1988">
                  <c:v>2.9084766674067241E-2</c:v>
                </c:pt>
                <c:pt idx="1989">
                  <c:v>2.9032582905283068E-2</c:v>
                </c:pt>
                <c:pt idx="1990">
                  <c:v>2.8980539452368906E-2</c:v>
                </c:pt>
                <c:pt idx="1991">
                  <c:v>2.8928635812718963E-2</c:v>
                </c:pt>
                <c:pt idx="1992">
                  <c:v>2.8876871485975866E-2</c:v>
                </c:pt>
                <c:pt idx="1993">
                  <c:v>2.8825245974018549E-2</c:v>
                </c:pt>
                <c:pt idx="1994">
                  <c:v>2.8773758780950245E-2</c:v>
                </c:pt>
                <c:pt idx="1995">
                  <c:v>2.872240941308668E-2</c:v>
                </c:pt>
                <c:pt idx="1996">
                  <c:v>2.8671197378944097E-2</c:v>
                </c:pt>
                <c:pt idx="1997">
                  <c:v>2.8620122189227645E-2</c:v>
                </c:pt>
                <c:pt idx="1998">
                  <c:v>2.8569183356819541E-2</c:v>
                </c:pt>
                <c:pt idx="1999">
                  <c:v>2.8518380396767601E-2</c:v>
                </c:pt>
                <c:pt idx="2000">
                  <c:v>2.846771282627357E-2</c:v>
                </c:pt>
                <c:pt idx="2001">
                  <c:v>2.8417180164681755E-2</c:v>
                </c:pt>
                <c:pt idx="2002">
                  <c:v>2.8366781933467578E-2</c:v>
                </c:pt>
                <c:pt idx="2003">
                  <c:v>2.8316517656226205E-2</c:v>
                </c:pt>
                <c:pt idx="2004">
                  <c:v>2.826638685866139E-2</c:v>
                </c:pt>
                <c:pt idx="2005">
                  <c:v>2.8216389068574172E-2</c:v>
                </c:pt>
                <c:pt idx="2006">
                  <c:v>2.8166523815851881E-2</c:v>
                </c:pt>
                <c:pt idx="2007">
                  <c:v>2.8116790632456944E-2</c:v>
                </c:pt>
                <c:pt idx="2008">
                  <c:v>2.8067189052416047E-2</c:v>
                </c:pt>
                <c:pt idx="2009">
                  <c:v>2.8017718611809087E-2</c:v>
                </c:pt>
                <c:pt idx="2010">
                  <c:v>2.796837884875843E-2</c:v>
                </c:pt>
                <c:pt idx="2011">
                  <c:v>2.791916930341809E-2</c:v>
                </c:pt>
                <c:pt idx="2012">
                  <c:v>2.7870089517962972E-2</c:v>
                </c:pt>
                <c:pt idx="2013">
                  <c:v>2.7821139036578322E-2</c:v>
                </c:pt>
                <c:pt idx="2014">
                  <c:v>2.7772317405449023E-2</c:v>
                </c:pt>
                <c:pt idx="2015">
                  <c:v>2.7723624172749196E-2</c:v>
                </c:pt>
                <c:pt idx="2016">
                  <c:v>2.7675058888631639E-2</c:v>
                </c:pt>
                <c:pt idx="2017">
                  <c:v>2.7626621105217526E-2</c:v>
                </c:pt>
                <c:pt idx="2018">
                  <c:v>2.7578310376586052E-2</c:v>
                </c:pt>
                <c:pt idx="2019">
                  <c:v>2.7530126258764116E-2</c:v>
                </c:pt>
                <c:pt idx="2020">
                  <c:v>2.7482068309716209E-2</c:v>
                </c:pt>
                <c:pt idx="2021">
                  <c:v>2.7434136089334191E-2</c:v>
                </c:pt>
                <c:pt idx="2022">
                  <c:v>2.7386329159427319E-2</c:v>
                </c:pt>
                <c:pt idx="2023">
                  <c:v>2.733864708371209E-2</c:v>
                </c:pt>
                <c:pt idx="2024">
                  <c:v>2.7291089427802444E-2</c:v>
                </c:pt>
                <c:pt idx="2025">
                  <c:v>2.7243655759199733E-2</c:v>
                </c:pt>
                <c:pt idx="2026">
                  <c:v>2.7196345647282991E-2</c:v>
                </c:pt>
                <c:pt idx="2027">
                  <c:v>2.714915866329912E-2</c:v>
                </c:pt>
                <c:pt idx="2028">
                  <c:v>2.7102094380353128E-2</c:v>
                </c:pt>
                <c:pt idx="2029">
                  <c:v>2.7055152373398585E-2</c:v>
                </c:pt>
                <c:pt idx="2030">
                  <c:v>2.7008332219227896E-2</c:v>
                </c:pt>
                <c:pt idx="2031">
                  <c:v>2.6961633496462894E-2</c:v>
                </c:pt>
                <c:pt idx="2032">
                  <c:v>2.691505578554523E-2</c:v>
                </c:pt>
                <c:pt idx="2033">
                  <c:v>2.6868598668727064E-2</c:v>
                </c:pt>
                <c:pt idx="2034">
                  <c:v>2.6822261730061612E-2</c:v>
                </c:pt>
                <c:pt idx="2035">
                  <c:v>2.6776044555393893E-2</c:v>
                </c:pt>
                <c:pt idx="2036">
                  <c:v>2.6729946732351455E-2</c:v>
                </c:pt>
                <c:pt idx="2037">
                  <c:v>2.6683967850335135E-2</c:v>
                </c:pt>
                <c:pt idx="2038">
                  <c:v>2.663810750051002E-2</c:v>
                </c:pt>
                <c:pt idx="2039">
                  <c:v>2.6592365275796226E-2</c:v>
                </c:pt>
                <c:pt idx="2040">
                  <c:v>2.6546740770859979E-2</c:v>
                </c:pt>
                <c:pt idx="2041">
                  <c:v>2.6501233582104555E-2</c:v>
                </c:pt>
                <c:pt idx="2042">
                  <c:v>2.6455843307661413E-2</c:v>
                </c:pt>
                <c:pt idx="2043">
                  <c:v>2.6410569547381309E-2</c:v>
                </c:pt>
                <c:pt idx="2044">
                  <c:v>2.636541190282542E-2</c:v>
                </c:pt>
                <c:pt idx="2045">
                  <c:v>2.6320369977256668E-2</c:v>
                </c:pt>
                <c:pt idx="2046">
                  <c:v>2.6275443375630925E-2</c:v>
                </c:pt>
                <c:pt idx="2047">
                  <c:v>2.623063170458843E-2</c:v>
                </c:pt>
                <c:pt idx="2048">
                  <c:v>2.6185934572445078E-2</c:v>
                </c:pt>
                <c:pt idx="2049">
                  <c:v>2.6141351589184E-2</c:v>
                </c:pt>
                <c:pt idx="2050">
                  <c:v>2.6096882366446882E-2</c:v>
                </c:pt>
                <c:pt idx="2051">
                  <c:v>2.6052526517525657E-2</c:v>
                </c:pt>
                <c:pt idx="2052">
                  <c:v>2.6008283657354064E-2</c:v>
                </c:pt>
                <c:pt idx="2053">
                  <c:v>2.5964153402499184E-2</c:v>
                </c:pt>
                <c:pt idx="2054">
                  <c:v>2.5920135371153299E-2</c:v>
                </c:pt>
                <c:pt idx="2055">
                  <c:v>2.5876229183125501E-2</c:v>
                </c:pt>
                <c:pt idx="2056">
                  <c:v>2.5832434459833561E-2</c:v>
                </c:pt>
                <c:pt idx="2057">
                  <c:v>2.5788750824295704E-2</c:v>
                </c:pt>
                <c:pt idx="2058">
                  <c:v>2.5745177901122577E-2</c:v>
                </c:pt>
                <c:pt idx="2059">
                  <c:v>2.5701715316509097E-2</c:v>
                </c:pt>
                <c:pt idx="2060">
                  <c:v>2.5658362698226501E-2</c:v>
                </c:pt>
                <c:pt idx="2061">
                  <c:v>2.5615119675614365E-2</c:v>
                </c:pt>
                <c:pt idx="2062">
                  <c:v>2.5571985879572618E-2</c:v>
                </c:pt>
                <c:pt idx="2063">
                  <c:v>2.5528960942553771E-2</c:v>
                </c:pt>
                <c:pt idx="2064">
                  <c:v>2.5486044498554981E-2</c:v>
                </c:pt>
                <c:pt idx="2065">
                  <c:v>2.5443236183110368E-2</c:v>
                </c:pt>
                <c:pt idx="2066">
                  <c:v>2.5400535633283181E-2</c:v>
                </c:pt>
                <c:pt idx="2067">
                  <c:v>2.5357942487658183E-2</c:v>
                </c:pt>
                <c:pt idx="2068">
                  <c:v>2.5315456386333972E-2</c:v>
                </c:pt>
                <c:pt idx="2069">
                  <c:v>2.5273076970915336E-2</c:v>
                </c:pt>
                <c:pt idx="2070">
                  <c:v>2.5230803884505808E-2</c:v>
                </c:pt>
                <c:pt idx="2071">
                  <c:v>2.5188636771700006E-2</c:v>
                </c:pt>
                <c:pt idx="2072">
                  <c:v>2.5146575278576298E-2</c:v>
                </c:pt>
                <c:pt idx="2073">
                  <c:v>2.5104619052689257E-2</c:v>
                </c:pt>
                <c:pt idx="2074">
                  <c:v>2.506276774306241E-2</c:v>
                </c:pt>
                <c:pt idx="2075">
                  <c:v>2.5021021000180749E-2</c:v>
                </c:pt>
                <c:pt idx="2076">
                  <c:v>2.4979378475983558E-2</c:v>
                </c:pt>
                <c:pt idx="2077">
                  <c:v>2.4937839823857107E-2</c:v>
                </c:pt>
                <c:pt idx="2078">
                  <c:v>2.4896404698627406E-2</c:v>
                </c:pt>
                <c:pt idx="2079">
                  <c:v>2.4855072756553107E-2</c:v>
                </c:pt>
                <c:pt idx="2080">
                  <c:v>2.4813843655318312E-2</c:v>
                </c:pt>
                <c:pt idx="2081">
                  <c:v>2.4772717054025541E-2</c:v>
                </c:pt>
                <c:pt idx="2082">
                  <c:v>2.4731692613188604E-2</c:v>
                </c:pt>
                <c:pt idx="2083">
                  <c:v>2.4690769994725709E-2</c:v>
                </c:pt>
                <c:pt idx="2084">
                  <c:v>2.4649948861952386E-2</c:v>
                </c:pt>
                <c:pt idx="2085">
                  <c:v>2.4609228879574625E-2</c:v>
                </c:pt>
                <c:pt idx="2086">
                  <c:v>2.4568609713682004E-2</c:v>
                </c:pt>
                <c:pt idx="2087">
                  <c:v>2.4528091031740747E-2</c:v>
                </c:pt>
                <c:pt idx="2088">
                  <c:v>2.4487672502587071E-2</c:v>
                </c:pt>
                <c:pt idx="2089">
                  <c:v>2.4447353796420258E-2</c:v>
                </c:pt>
                <c:pt idx="2090">
                  <c:v>2.4407134584796066E-2</c:v>
                </c:pt>
                <c:pt idx="2091">
                  <c:v>2.436701454061993E-2</c:v>
                </c:pt>
                <c:pt idx="2092">
                  <c:v>2.4326993338140385E-2</c:v>
                </c:pt>
                <c:pt idx="2093">
                  <c:v>2.4287070652942461E-2</c:v>
                </c:pt>
                <c:pt idx="2094">
                  <c:v>2.4247246161940988E-2</c:v>
                </c:pt>
                <c:pt idx="2095">
                  <c:v>2.4207519543374245E-2</c:v>
                </c:pt>
                <c:pt idx="2096">
                  <c:v>2.416789047679729E-2</c:v>
                </c:pt>
                <c:pt idx="2097">
                  <c:v>2.4128358643075627E-2</c:v>
                </c:pt>
                <c:pt idx="2098">
                  <c:v>2.4088923724378663E-2</c:v>
                </c:pt>
                <c:pt idx="2099">
                  <c:v>2.4049585404173464E-2</c:v>
                </c:pt>
                <c:pt idx="2100">
                  <c:v>2.4010343367218235E-2</c:v>
                </c:pt>
                <c:pt idx="2101">
                  <c:v>2.397119729955615E-2</c:v>
                </c:pt>
                <c:pt idx="2102">
                  <c:v>2.3932146888509004E-2</c:v>
                </c:pt>
                <c:pt idx="2103">
                  <c:v>2.3893191822670953E-2</c:v>
                </c:pt>
                <c:pt idx="2104">
                  <c:v>2.385433179190238E-2</c:v>
                </c:pt>
                <c:pt idx="2105">
                  <c:v>2.3815566487323605E-2</c:v>
                </c:pt>
                <c:pt idx="2106">
                  <c:v>2.3776895601308874E-2</c:v>
                </c:pt>
                <c:pt idx="2107">
                  <c:v>2.3738318827480159E-2</c:v>
                </c:pt>
                <c:pt idx="2108">
                  <c:v>2.3699835860701176E-2</c:v>
                </c:pt>
                <c:pt idx="2109">
                  <c:v>2.366144639707124E-2</c:v>
                </c:pt>
                <c:pt idx="2110">
                  <c:v>2.3623150133919371E-2</c:v>
                </c:pt>
                <c:pt idx="2111">
                  <c:v>2.3584946769798294E-2</c:v>
                </c:pt>
                <c:pt idx="2112">
                  <c:v>2.3546836004478461E-2</c:v>
                </c:pt>
                <c:pt idx="2113">
                  <c:v>2.3508817538942225E-2</c:v>
                </c:pt>
                <c:pt idx="2114">
                  <c:v>2.3470891075377899E-2</c:v>
                </c:pt>
                <c:pt idx="2115">
                  <c:v>2.343305631717402E-2</c:v>
                </c:pt>
                <c:pt idx="2116">
                  <c:v>2.3395312968913441E-2</c:v>
                </c:pt>
                <c:pt idx="2117">
                  <c:v>2.3357660736367646E-2</c:v>
                </c:pt>
                <c:pt idx="2118">
                  <c:v>2.3320099326491008E-2</c:v>
                </c:pt>
                <c:pt idx="2119">
                  <c:v>2.3282628447415007E-2</c:v>
                </c:pt>
                <c:pt idx="2120">
                  <c:v>2.3245247808442681E-2</c:v>
                </c:pt>
                <c:pt idx="2121">
                  <c:v>2.320795712004288E-2</c:v>
                </c:pt>
                <c:pt idx="2122">
                  <c:v>2.3170756093844742E-2</c:v>
                </c:pt>
                <c:pt idx="2123">
                  <c:v>2.3133644442632044E-2</c:v>
                </c:pt>
                <c:pt idx="2124">
                  <c:v>2.3096621880337755E-2</c:v>
                </c:pt>
                <c:pt idx="2125">
                  <c:v>2.3059688122038399E-2</c:v>
                </c:pt>
                <c:pt idx="2126">
                  <c:v>2.3022842883948687E-2</c:v>
                </c:pt>
                <c:pt idx="2127">
                  <c:v>2.2986085883415993E-2</c:v>
                </c:pt>
                <c:pt idx="2128">
                  <c:v>2.2949416838914969E-2</c:v>
                </c:pt>
                <c:pt idx="2129">
                  <c:v>2.2912835470042144E-2</c:v>
                </c:pt>
                <c:pt idx="2130">
                  <c:v>2.2876341497510548E-2</c:v>
                </c:pt>
                <c:pt idx="2131">
                  <c:v>2.2839934643144415E-2</c:v>
                </c:pt>
                <c:pt idx="2132">
                  <c:v>2.2803614629873854E-2</c:v>
                </c:pt>
                <c:pt idx="2133">
                  <c:v>2.2767381181729593E-2</c:v>
                </c:pt>
                <c:pt idx="2134">
                  <c:v>2.2731234023837713E-2</c:v>
                </c:pt>
                <c:pt idx="2135">
                  <c:v>2.2695172882414467E-2</c:v>
                </c:pt>
                <c:pt idx="2136">
                  <c:v>2.2659197484761102E-2</c:v>
                </c:pt>
                <c:pt idx="2137">
                  <c:v>2.2623307559258624E-2</c:v>
                </c:pt>
                <c:pt idx="2138">
                  <c:v>2.2587502835362802E-2</c:v>
                </c:pt>
                <c:pt idx="2139">
                  <c:v>2.2551783043598929E-2</c:v>
                </c:pt>
                <c:pt idx="2140">
                  <c:v>2.2516147915556881E-2</c:v>
                </c:pt>
                <c:pt idx="2141">
                  <c:v>2.2480597183885953E-2</c:v>
                </c:pt>
                <c:pt idx="2142">
                  <c:v>2.2445130582289953E-2</c:v>
                </c:pt>
                <c:pt idx="2143">
                  <c:v>2.2409747845522167E-2</c:v>
                </c:pt>
                <c:pt idx="2144">
                  <c:v>2.2374448709380358E-2</c:v>
                </c:pt>
                <c:pt idx="2145">
                  <c:v>2.2339232910701917E-2</c:v>
                </c:pt>
                <c:pt idx="2146">
                  <c:v>2.2304100187358896E-2</c:v>
                </c:pt>
                <c:pt idx="2147">
                  <c:v>2.2269050278253162E-2</c:v>
                </c:pt>
                <c:pt idx="2148">
                  <c:v>2.2234082923311523E-2</c:v>
                </c:pt>
                <c:pt idx="2149">
                  <c:v>2.2199197863480943E-2</c:v>
                </c:pt>
                <c:pt idx="2150">
                  <c:v>2.2164394840723672E-2</c:v>
                </c:pt>
                <c:pt idx="2151">
                  <c:v>2.2129673598012566E-2</c:v>
                </c:pt>
                <c:pt idx="2152">
                  <c:v>2.2095033879326268E-2</c:v>
                </c:pt>
                <c:pt idx="2153">
                  <c:v>2.2060475429644521E-2</c:v>
                </c:pt>
                <c:pt idx="2154">
                  <c:v>2.202599799494348E-2</c:v>
                </c:pt>
                <c:pt idx="2155">
                  <c:v>2.1991601322190996E-2</c:v>
                </c:pt>
                <c:pt idx="2156">
                  <c:v>2.1957285159342064E-2</c:v>
                </c:pt>
                <c:pt idx="2157">
                  <c:v>2.1923049255334101E-2</c:v>
                </c:pt>
                <c:pt idx="2158">
                  <c:v>2.1888893360082456E-2</c:v>
                </c:pt>
                <c:pt idx="2159">
                  <c:v>2.1854817224475732E-2</c:v>
                </c:pt>
                <c:pt idx="2160">
                  <c:v>2.1820820600371348E-2</c:v>
                </c:pt>
                <c:pt idx="2161">
                  <c:v>2.1786903240590974E-2</c:v>
                </c:pt>
                <c:pt idx="2162">
                  <c:v>2.1753064898916017E-2</c:v>
                </c:pt>
                <c:pt idx="2163">
                  <c:v>2.1719305330083209E-2</c:v>
                </c:pt>
                <c:pt idx="2164">
                  <c:v>2.1685624289780082E-2</c:v>
                </c:pt>
                <c:pt idx="2165">
                  <c:v>2.1652021534640662E-2</c:v>
                </c:pt>
                <c:pt idx="2166">
                  <c:v>2.1618496822240953E-2</c:v>
                </c:pt>
                <c:pt idx="2167">
                  <c:v>2.1585049911094636E-2</c:v>
                </c:pt>
                <c:pt idx="2168">
                  <c:v>2.1551680560648726E-2</c:v>
                </c:pt>
                <c:pt idx="2169">
                  <c:v>2.1518388531279183E-2</c:v>
                </c:pt>
                <c:pt idx="2170">
                  <c:v>2.1485173584286692E-2</c:v>
                </c:pt>
                <c:pt idx="2171">
                  <c:v>2.1452035481892288E-2</c:v>
                </c:pt>
                <c:pt idx="2172">
                  <c:v>2.1418973987233237E-2</c:v>
                </c:pt>
                <c:pt idx="2173">
                  <c:v>2.1385988864358642E-2</c:v>
                </c:pt>
                <c:pt idx="2174">
                  <c:v>2.1353079878225371E-2</c:v>
                </c:pt>
                <c:pt idx="2175">
                  <c:v>2.1320246794693774E-2</c:v>
                </c:pt>
                <c:pt idx="2176">
                  <c:v>2.1287489380523574E-2</c:v>
                </c:pt>
                <c:pt idx="2177">
                  <c:v>2.1254807403369727E-2</c:v>
                </c:pt>
                <c:pt idx="2178">
                  <c:v>2.1222200631778241E-2</c:v>
                </c:pt>
                <c:pt idx="2179">
                  <c:v>2.1189668835182161E-2</c:v>
                </c:pt>
                <c:pt idx="2180">
                  <c:v>2.1157211783897407E-2</c:v>
                </c:pt>
                <c:pt idx="2181">
                  <c:v>2.1124829249118814E-2</c:v>
                </c:pt>
                <c:pt idx="2182">
                  <c:v>2.1092521002916004E-2</c:v>
                </c:pt>
                <c:pt idx="2183">
                  <c:v>2.1060286818229461E-2</c:v>
                </c:pt>
                <c:pt idx="2184">
                  <c:v>2.1028126468866471E-2</c:v>
                </c:pt>
                <c:pt idx="2185">
                  <c:v>2.0996039729497207E-2</c:v>
                </c:pt>
                <c:pt idx="2186">
                  <c:v>2.0964026375650764E-2</c:v>
                </c:pt>
                <c:pt idx="2187">
                  <c:v>2.0932086183711195E-2</c:v>
                </c:pt>
                <c:pt idx="2188">
                  <c:v>2.0900218930913685E-2</c:v>
                </c:pt>
                <c:pt idx="2189">
                  <c:v>2.0868424395340566E-2</c:v>
                </c:pt>
                <c:pt idx="2190">
                  <c:v>2.0836702355917586E-2</c:v>
                </c:pt>
                <c:pt idx="2191">
                  <c:v>2.080505259240991E-2</c:v>
                </c:pt>
                <c:pt idx="2192">
                  <c:v>2.077347488541843E-2</c:v>
                </c:pt>
                <c:pt idx="2193">
                  <c:v>2.0741969016375907E-2</c:v>
                </c:pt>
                <c:pt idx="2194">
                  <c:v>2.071053476754315E-2</c:v>
                </c:pt>
                <c:pt idx="2195">
                  <c:v>2.0679171922005357E-2</c:v>
                </c:pt>
                <c:pt idx="2196">
                  <c:v>2.0647880263668251E-2</c:v>
                </c:pt>
                <c:pt idx="2197">
                  <c:v>2.0616659577254472E-2</c:v>
                </c:pt>
                <c:pt idx="2198">
                  <c:v>2.058550964829978E-2</c:v>
                </c:pt>
                <c:pt idx="2199">
                  <c:v>2.0554430263149442E-2</c:v>
                </c:pt>
                <c:pt idx="2200">
                  <c:v>2.0523421208954503E-2</c:v>
                </c:pt>
                <c:pt idx="2201">
                  <c:v>2.0492482273668223E-2</c:v>
                </c:pt>
                <c:pt idx="2202">
                  <c:v>2.0461613246042381E-2</c:v>
                </c:pt>
                <c:pt idx="2203">
                  <c:v>2.0430813915623694E-2</c:v>
                </c:pt>
                <c:pt idx="2204">
                  <c:v>2.0400084072750242E-2</c:v>
                </c:pt>
                <c:pt idx="2205">
                  <c:v>2.0369423508547875E-2</c:v>
                </c:pt>
                <c:pt idx="2206">
                  <c:v>2.0338832014926693E-2</c:v>
                </c:pt>
                <c:pt idx="2207">
                  <c:v>2.0308309384577488E-2</c:v>
                </c:pt>
                <c:pt idx="2208">
                  <c:v>2.027785541096825E-2</c:v>
                </c:pt>
                <c:pt idx="2209">
                  <c:v>2.0247469888340652E-2</c:v>
                </c:pt>
                <c:pt idx="2210">
                  <c:v>2.0217152611706608E-2</c:v>
                </c:pt>
                <c:pt idx="2211">
                  <c:v>2.0186903376844811E-2</c:v>
                </c:pt>
                <c:pt idx="2212">
                  <c:v>2.0156721980297228E-2</c:v>
                </c:pt>
                <c:pt idx="2213">
                  <c:v>2.012660821936579E-2</c:v>
                </c:pt>
                <c:pt idx="2214">
                  <c:v>2.0096561892108886E-2</c:v>
                </c:pt>
                <c:pt idx="2215">
                  <c:v>2.0066582797338039E-2</c:v>
                </c:pt>
                <c:pt idx="2216">
                  <c:v>2.0036670734614515E-2</c:v>
                </c:pt>
                <c:pt idx="2217">
                  <c:v>2.0006825504245991E-2</c:v>
                </c:pt>
                <c:pt idx="2218">
                  <c:v>1.9977046907283195E-2</c:v>
                </c:pt>
                <c:pt idx="2219">
                  <c:v>1.9947334745516597E-2</c:v>
                </c:pt>
                <c:pt idx="2220">
                  <c:v>1.9917688821473153E-2</c:v>
                </c:pt>
                <c:pt idx="2221">
                  <c:v>1.9888108938412936E-2</c:v>
                </c:pt>
                <c:pt idx="2222">
                  <c:v>1.9858594900325981E-2</c:v>
                </c:pt>
                <c:pt idx="2223">
                  <c:v>1.9829146511928932E-2</c:v>
                </c:pt>
                <c:pt idx="2224">
                  <c:v>1.9799763578661912E-2</c:v>
                </c:pt>
                <c:pt idx="2225">
                  <c:v>1.9770445906685197E-2</c:v>
                </c:pt>
                <c:pt idx="2226">
                  <c:v>1.9741193302876141E-2</c:v>
                </c:pt>
                <c:pt idx="2227">
                  <c:v>1.9712005574825907E-2</c:v>
                </c:pt>
                <c:pt idx="2228">
                  <c:v>1.9682882530836325E-2</c:v>
                </c:pt>
                <c:pt idx="2229">
                  <c:v>1.9653823979916777E-2</c:v>
                </c:pt>
                <c:pt idx="2230">
                  <c:v>1.9624829731781004E-2</c:v>
                </c:pt>
                <c:pt idx="2231">
                  <c:v>1.9595899596844067E-2</c:v>
                </c:pt>
                <c:pt idx="2232">
                  <c:v>1.9567033386219172E-2</c:v>
                </c:pt>
                <c:pt idx="2233">
                  <c:v>1.9538230911714652E-2</c:v>
                </c:pt>
                <c:pt idx="2234">
                  <c:v>1.9509491985830834E-2</c:v>
                </c:pt>
                <c:pt idx="2235">
                  <c:v>1.9480816421757061E-2</c:v>
                </c:pt>
                <c:pt idx="2236">
                  <c:v>1.9452204033368614E-2</c:v>
                </c:pt>
                <c:pt idx="2237">
                  <c:v>1.9423654635223667E-2</c:v>
                </c:pt>
                <c:pt idx="2238">
                  <c:v>1.9395168042560348E-2</c:v>
                </c:pt>
                <c:pt idx="2239">
                  <c:v>1.9366744071293681E-2</c:v>
                </c:pt>
                <c:pt idx="2240">
                  <c:v>1.9338382538012677E-2</c:v>
                </c:pt>
                <c:pt idx="2241">
                  <c:v>1.9310083259977309E-2</c:v>
                </c:pt>
                <c:pt idx="2242">
                  <c:v>1.9281846055115633E-2</c:v>
                </c:pt>
                <c:pt idx="2243">
                  <c:v>1.9253670742020817E-2</c:v>
                </c:pt>
                <c:pt idx="2244">
                  <c:v>1.9225557139948224E-2</c:v>
                </c:pt>
                <c:pt idx="2245">
                  <c:v>1.9197505068812574E-2</c:v>
                </c:pt>
                <c:pt idx="2246">
                  <c:v>1.9169514349184947E-2</c:v>
                </c:pt>
                <c:pt idx="2247">
                  <c:v>1.9141584802290043E-2</c:v>
                </c:pt>
                <c:pt idx="2248">
                  <c:v>1.9113716250003229E-2</c:v>
                </c:pt>
                <c:pt idx="2249">
                  <c:v>1.908590851484776E-2</c:v>
                </c:pt>
                <c:pt idx="2250">
                  <c:v>1.9058161419991903E-2</c:v>
                </c:pt>
                <c:pt idx="2251">
                  <c:v>1.9030474789246174E-2</c:v>
                </c:pt>
                <c:pt idx="2252">
                  <c:v>1.900284844706052E-2</c:v>
                </c:pt>
                <c:pt idx="2253">
                  <c:v>1.8975282218521506E-2</c:v>
                </c:pt>
                <c:pt idx="2254">
                  <c:v>1.8947775929349625E-2</c:v>
                </c:pt>
                <c:pt idx="2255">
                  <c:v>1.8920329405896441E-2</c:v>
                </c:pt>
                <c:pt idx="2256">
                  <c:v>1.8892942475141946E-2</c:v>
                </c:pt>
                <c:pt idx="2257">
                  <c:v>1.8865614964691749E-2</c:v>
                </c:pt>
                <c:pt idx="2258">
                  <c:v>1.8838346702774456E-2</c:v>
                </c:pt>
                <c:pt idx="2259">
                  <c:v>1.8811137518238843E-2</c:v>
                </c:pt>
                <c:pt idx="2260">
                  <c:v>1.878398724055131E-2</c:v>
                </c:pt>
                <c:pt idx="2261">
                  <c:v>1.8756895699793132E-2</c:v>
                </c:pt>
                <c:pt idx="2262">
                  <c:v>1.8729862726657779E-2</c:v>
                </c:pt>
                <c:pt idx="2263">
                  <c:v>1.870288815244835E-2</c:v>
                </c:pt>
                <c:pt idx="2264">
                  <c:v>1.8675971809074852E-2</c:v>
                </c:pt>
                <c:pt idx="2265">
                  <c:v>1.8649113529051659E-2</c:v>
                </c:pt>
                <c:pt idx="2266">
                  <c:v>1.862231314549484E-2</c:v>
                </c:pt>
                <c:pt idx="2267">
                  <c:v>1.8595570492119632E-2</c:v>
                </c:pt>
                <c:pt idx="2268">
                  <c:v>1.8568885403237822E-2</c:v>
                </c:pt>
                <c:pt idx="2269">
                  <c:v>1.8542257713755155E-2</c:v>
                </c:pt>
                <c:pt idx="2270">
                  <c:v>1.8515687259168856E-2</c:v>
                </c:pt>
                <c:pt idx="2271">
                  <c:v>1.8489173875565004E-2</c:v>
                </c:pt>
                <c:pt idx="2272">
                  <c:v>1.8462717399616083E-2</c:v>
                </c:pt>
                <c:pt idx="2273">
                  <c:v>1.8436317668578391E-2</c:v>
                </c:pt>
                <c:pt idx="2274">
                  <c:v>1.8409974520289613E-2</c:v>
                </c:pt>
                <c:pt idx="2275">
                  <c:v>1.8383687793166254E-2</c:v>
                </c:pt>
                <c:pt idx="2276">
                  <c:v>1.835745732620124E-2</c:v>
                </c:pt>
                <c:pt idx="2277">
                  <c:v>1.833128295896139E-2</c:v>
                </c:pt>
                <c:pt idx="2278">
                  <c:v>1.830516453158498E-2</c:v>
                </c:pt>
                <c:pt idx="2279">
                  <c:v>1.8279101884779318E-2</c:v>
                </c:pt>
                <c:pt idx="2280">
                  <c:v>1.8253094859818304E-2</c:v>
                </c:pt>
                <c:pt idx="2281">
                  <c:v>1.8227143298540024E-2</c:v>
                </c:pt>
                <c:pt idx="2282">
                  <c:v>1.8201247043344304E-2</c:v>
                </c:pt>
                <c:pt idx="2283">
                  <c:v>1.8175405937190386E-2</c:v>
                </c:pt>
                <c:pt idx="2284">
                  <c:v>1.8149619823594487E-2</c:v>
                </c:pt>
                <c:pt idx="2285">
                  <c:v>1.8123888546627453E-2</c:v>
                </c:pt>
                <c:pt idx="2286">
                  <c:v>1.8098211950912421E-2</c:v>
                </c:pt>
                <c:pt idx="2287">
                  <c:v>1.8072589881622431E-2</c:v>
                </c:pt>
                <c:pt idx="2288">
                  <c:v>1.804702218447813E-2</c:v>
                </c:pt>
                <c:pt idx="2289">
                  <c:v>1.8021508705745419E-2</c:v>
                </c:pt>
                <c:pt idx="2290">
                  <c:v>1.7996049292233193E-2</c:v>
                </c:pt>
                <c:pt idx="2291">
                  <c:v>1.7970643791290951E-2</c:v>
                </c:pt>
                <c:pt idx="2292">
                  <c:v>1.794529205080661E-2</c:v>
                </c:pt>
                <c:pt idx="2293">
                  <c:v>1.791999391920417E-2</c:v>
                </c:pt>
                <c:pt idx="2294">
                  <c:v>1.7894749245441436E-2</c:v>
                </c:pt>
                <c:pt idx="2295">
                  <c:v>1.7869557879007826E-2</c:v>
                </c:pt>
                <c:pt idx="2296">
                  <c:v>1.7844419669922052E-2</c:v>
                </c:pt>
                <c:pt idx="2297">
                  <c:v>1.7819334468729953E-2</c:v>
                </c:pt>
                <c:pt idx="2298">
                  <c:v>1.7794302126502213E-2</c:v>
                </c:pt>
                <c:pt idx="2299">
                  <c:v>1.7769322494832221E-2</c:v>
                </c:pt>
                <c:pt idx="2300">
                  <c:v>1.7744395425833802E-2</c:v>
                </c:pt>
                <c:pt idx="2301">
                  <c:v>1.771952077213907E-2</c:v>
                </c:pt>
                <c:pt idx="2302">
                  <c:v>1.7694698386896249E-2</c:v>
                </c:pt>
                <c:pt idx="2303">
                  <c:v>1.7669928123767473E-2</c:v>
                </c:pt>
                <c:pt idx="2304">
                  <c:v>1.7645209836926679E-2</c:v>
                </c:pt>
                <c:pt idx="2305">
                  <c:v>1.7620543381057396E-2</c:v>
                </c:pt>
                <c:pt idx="2306">
                  <c:v>1.7595928611350699E-2</c:v>
                </c:pt>
                <c:pt idx="2307">
                  <c:v>1.7571365383502974E-2</c:v>
                </c:pt>
                <c:pt idx="2308">
                  <c:v>1.7546853553713909E-2</c:v>
                </c:pt>
                <c:pt idx="2309">
                  <c:v>1.7522392978684301E-2</c:v>
                </c:pt>
                <c:pt idx="2310">
                  <c:v>1.7497983515614036E-2</c:v>
                </c:pt>
                <c:pt idx="2311">
                  <c:v>1.7473625022199953E-2</c:v>
                </c:pt>
                <c:pt idx="2312">
                  <c:v>1.7449317356633777E-2</c:v>
                </c:pt>
                <c:pt idx="2313">
                  <c:v>1.74250603776001E-2</c:v>
                </c:pt>
                <c:pt idx="2314">
                  <c:v>1.740085394427424E-2</c:v>
                </c:pt>
                <c:pt idx="2315">
                  <c:v>1.7376697916320311E-2</c:v>
                </c:pt>
                <c:pt idx="2316">
                  <c:v>1.7352592153889068E-2</c:v>
                </c:pt>
                <c:pt idx="2317">
                  <c:v>1.7328536517615983E-2</c:v>
                </c:pt>
                <c:pt idx="2318">
                  <c:v>1.7304530868619186E-2</c:v>
                </c:pt>
                <c:pt idx="2319">
                  <c:v>1.728057506849744E-2</c:v>
                </c:pt>
                <c:pt idx="2320">
                  <c:v>1.7256668979328205E-2</c:v>
                </c:pt>
                <c:pt idx="2321">
                  <c:v>1.7232812463665582E-2</c:v>
                </c:pt>
                <c:pt idx="2322">
                  <c:v>1.7209005384538408E-2</c:v>
                </c:pt>
                <c:pt idx="2323">
                  <c:v>1.718524760544823E-2</c:v>
                </c:pt>
                <c:pt idx="2324">
                  <c:v>1.7161538990367393E-2</c:v>
                </c:pt>
                <c:pt idx="2325">
                  <c:v>1.7137879403737056E-2</c:v>
                </c:pt>
                <c:pt idx="2326">
                  <c:v>1.7114268710465289E-2</c:v>
                </c:pt>
                <c:pt idx="2327">
                  <c:v>1.7090706775925134E-2</c:v>
                </c:pt>
                <c:pt idx="2328">
                  <c:v>1.7067193465952649E-2</c:v>
                </c:pt>
                <c:pt idx="2329">
                  <c:v>1.7043728646845068E-2</c:v>
                </c:pt>
                <c:pt idx="2330">
                  <c:v>1.7020312185358821E-2</c:v>
                </c:pt>
                <c:pt idx="2331">
                  <c:v>1.6996943948707731E-2</c:v>
                </c:pt>
                <c:pt idx="2332">
                  <c:v>1.6973623804561029E-2</c:v>
                </c:pt>
                <c:pt idx="2333">
                  <c:v>1.6950351621041585E-2</c:v>
                </c:pt>
                <c:pt idx="2334">
                  <c:v>1.6927127266723956E-2</c:v>
                </c:pt>
                <c:pt idx="2335">
                  <c:v>1.6903950610632597E-2</c:v>
                </c:pt>
                <c:pt idx="2336">
                  <c:v>1.6880821522239978E-2</c:v>
                </c:pt>
                <c:pt idx="2337">
                  <c:v>1.685773987146473E-2</c:v>
                </c:pt>
                <c:pt idx="2338">
                  <c:v>1.6834705528669877E-2</c:v>
                </c:pt>
                <c:pt idx="2339">
                  <c:v>1.6811718364660947E-2</c:v>
                </c:pt>
                <c:pt idx="2340">
                  <c:v>1.6788778250684221E-2</c:v>
                </c:pt>
                <c:pt idx="2341">
                  <c:v>1.6765885058424867E-2</c:v>
                </c:pt>
                <c:pt idx="2342">
                  <c:v>1.6743038660005205E-2</c:v>
                </c:pt>
                <c:pt idx="2343">
                  <c:v>1.6720238927982904E-2</c:v>
                </c:pt>
                <c:pt idx="2344">
                  <c:v>1.6697485735349165E-2</c:v>
                </c:pt>
                <c:pt idx="2345">
                  <c:v>1.6674778955527016E-2</c:v>
                </c:pt>
                <c:pt idx="2346">
                  <c:v>1.6652118462369494E-2</c:v>
                </c:pt>
                <c:pt idx="2347">
                  <c:v>1.662950413015794E-2</c:v>
                </c:pt>
                <c:pt idx="2348">
                  <c:v>1.6606935833600206E-2</c:v>
                </c:pt>
                <c:pt idx="2349">
                  <c:v>1.6584413447828988E-2</c:v>
                </c:pt>
                <c:pt idx="2350">
                  <c:v>1.6561936848400016E-2</c:v>
                </c:pt>
                <c:pt idx="2351">
                  <c:v>1.6539505911290411E-2</c:v>
                </c:pt>
                <c:pt idx="2352">
                  <c:v>1.651712051289693E-2</c:v>
                </c:pt>
                <c:pt idx="2353">
                  <c:v>1.649478053003425E-2</c:v>
                </c:pt>
                <c:pt idx="2354">
                  <c:v>1.647248583993334E-2</c:v>
                </c:pt>
                <c:pt idx="2355">
                  <c:v>1.6450236320239689E-2</c:v>
                </c:pt>
                <c:pt idx="2356">
                  <c:v>1.6428031849011707E-2</c:v>
                </c:pt>
                <c:pt idx="2357">
                  <c:v>1.6405872304718985E-2</c:v>
                </c:pt>
                <c:pt idx="2358">
                  <c:v>1.6383757566240692E-2</c:v>
                </c:pt>
                <c:pt idx="2359">
                  <c:v>1.6361687512863859E-2</c:v>
                </c:pt>
                <c:pt idx="2360">
                  <c:v>1.6339662024281797E-2</c:v>
                </c:pt>
                <c:pt idx="2361">
                  <c:v>1.6317680980592417E-2</c:v>
                </c:pt>
                <c:pt idx="2362">
                  <c:v>1.6295744262296585E-2</c:v>
                </c:pt>
                <c:pt idx="2363">
                  <c:v>1.6273851750296546E-2</c:v>
                </c:pt>
                <c:pt idx="2364">
                  <c:v>1.6252003325894264E-2</c:v>
                </c:pt>
                <c:pt idx="2365">
                  <c:v>1.6230198870789841E-2</c:v>
                </c:pt>
                <c:pt idx="2366">
                  <c:v>1.6208438267079888E-2</c:v>
                </c:pt>
                <c:pt idx="2367">
                  <c:v>1.6186721397255962E-2</c:v>
                </c:pt>
                <c:pt idx="2368">
                  <c:v>1.6165048144202977E-2</c:v>
                </c:pt>
                <c:pt idx="2369">
                  <c:v>1.6143418391197571E-2</c:v>
                </c:pt>
                <c:pt idx="2370">
                  <c:v>1.6121832021906621E-2</c:v>
                </c:pt>
                <c:pt idx="2371">
                  <c:v>1.6100288920385609E-2</c:v>
                </c:pt>
                <c:pt idx="2372">
                  <c:v>1.6078788971077101E-2</c:v>
                </c:pt>
                <c:pt idx="2373">
                  <c:v>1.605733205880918E-2</c:v>
                </c:pt>
                <c:pt idx="2374">
                  <c:v>1.6035918068793918E-2</c:v>
                </c:pt>
                <c:pt idx="2375">
                  <c:v>1.6014546886625822E-2</c:v>
                </c:pt>
                <c:pt idx="2376">
                  <c:v>1.5993218398280329E-2</c:v>
                </c:pt>
                <c:pt idx="2377">
                  <c:v>1.5971932490112271E-2</c:v>
                </c:pt>
                <c:pt idx="2378">
                  <c:v>1.5950689048854355E-2</c:v>
                </c:pt>
                <c:pt idx="2379">
                  <c:v>1.5929487961615682E-2</c:v>
                </c:pt>
                <c:pt idx="2380">
                  <c:v>1.5908329115880204E-2</c:v>
                </c:pt>
                <c:pt idx="2381">
                  <c:v>1.5887212399505284E-2</c:v>
                </c:pt>
                <c:pt idx="2382">
                  <c:v>1.5866137700720158E-2</c:v>
                </c:pt>
                <c:pt idx="2383">
                  <c:v>1.5845104908124512E-2</c:v>
                </c:pt>
                <c:pt idx="2384">
                  <c:v>1.5824113910686933E-2</c:v>
                </c:pt>
                <c:pt idx="2385">
                  <c:v>1.580316459774354E-2</c:v>
                </c:pt>
                <c:pt idx="2386">
                  <c:v>1.5782256858996448E-2</c:v>
                </c:pt>
                <c:pt idx="2387">
                  <c:v>1.5761390584512341E-2</c:v>
                </c:pt>
                <c:pt idx="2388">
                  <c:v>1.5740565664721047E-2</c:v>
                </c:pt>
                <c:pt idx="2389">
                  <c:v>1.5719781990414055E-2</c:v>
                </c:pt>
                <c:pt idx="2390">
                  <c:v>1.5699039452743146E-2</c:v>
                </c:pt>
                <c:pt idx="2391">
                  <c:v>1.5678337943218885E-2</c:v>
                </c:pt>
                <c:pt idx="2392">
                  <c:v>1.5657677353709293E-2</c:v>
                </c:pt>
                <c:pt idx="2393">
                  <c:v>1.5637057576438379E-2</c:v>
                </c:pt>
                <c:pt idx="2394">
                  <c:v>1.5616478503984723E-2</c:v>
                </c:pt>
                <c:pt idx="2395">
                  <c:v>1.559594002928014E-2</c:v>
                </c:pt>
                <c:pt idx="2396">
                  <c:v>1.5575442045608207E-2</c:v>
                </c:pt>
                <c:pt idx="2397">
                  <c:v>1.5554984446602959E-2</c:v>
                </c:pt>
                <c:pt idx="2398">
                  <c:v>1.5534567126247427E-2</c:v>
                </c:pt>
                <c:pt idx="2399">
                  <c:v>1.5514189978872342E-2</c:v>
                </c:pt>
                <c:pt idx="2400">
                  <c:v>1.5493852899154703E-2</c:v>
                </c:pt>
                <c:pt idx="2401">
                  <c:v>1.5473555782116462E-2</c:v>
                </c:pt>
                <c:pt idx="2402">
                  <c:v>1.5453298523123146E-2</c:v>
                </c:pt>
                <c:pt idx="2403">
                  <c:v>1.5433081017882509E-2</c:v>
                </c:pt>
                <c:pt idx="2404">
                  <c:v>1.5412903162443209E-2</c:v>
                </c:pt>
                <c:pt idx="2405">
                  <c:v>1.5392764853193431E-2</c:v>
                </c:pt>
                <c:pt idx="2406">
                  <c:v>1.5372665986859621E-2</c:v>
                </c:pt>
                <c:pt idx="2407">
                  <c:v>1.5352606460505085E-2</c:v>
                </c:pt>
                <c:pt idx="2408">
                  <c:v>1.5332586171528741E-2</c:v>
                </c:pt>
                <c:pt idx="2409">
                  <c:v>1.5312605017663752E-2</c:v>
                </c:pt>
                <c:pt idx="2410">
                  <c:v>1.5292662896976268E-2</c:v>
                </c:pt>
                <c:pt idx="2411">
                  <c:v>1.5272759707864091E-2</c:v>
                </c:pt>
                <c:pt idx="2412">
                  <c:v>1.5252895349055381E-2</c:v>
                </c:pt>
                <c:pt idx="2413">
                  <c:v>1.5233069719607405E-2</c:v>
                </c:pt>
                <c:pt idx="2414">
                  <c:v>1.5213282718905197E-2</c:v>
                </c:pt>
                <c:pt idx="2415">
                  <c:v>1.519353424666035E-2</c:v>
                </c:pt>
                <c:pt idx="2416">
                  <c:v>1.5173824202909669E-2</c:v>
                </c:pt>
                <c:pt idx="2417">
                  <c:v>1.5154152488013975E-2</c:v>
                </c:pt>
                <c:pt idx="2418">
                  <c:v>1.513451900265681E-2</c:v>
                </c:pt>
                <c:pt idx="2419">
                  <c:v>1.511492364784317E-2</c:v>
                </c:pt>
                <c:pt idx="2420">
                  <c:v>1.5095366324898309E-2</c:v>
                </c:pt>
                <c:pt idx="2421">
                  <c:v>1.5075846935466432E-2</c:v>
                </c:pt>
                <c:pt idx="2422">
                  <c:v>1.5056365381509521E-2</c:v>
                </c:pt>
                <c:pt idx="2423">
                  <c:v>1.5036921565306045E-2</c:v>
                </c:pt>
                <c:pt idx="2424">
                  <c:v>1.5017515389449789E-2</c:v>
                </c:pt>
                <c:pt idx="2425">
                  <c:v>1.4998146756848588E-2</c:v>
                </c:pt>
                <c:pt idx="2426">
                  <c:v>1.4978815570723145E-2</c:v>
                </c:pt>
                <c:pt idx="2427">
                  <c:v>1.4959521734605814E-2</c:v>
                </c:pt>
                <c:pt idx="2428">
                  <c:v>1.4940265152339373E-2</c:v>
                </c:pt>
                <c:pt idx="2429">
                  <c:v>1.4921045728075871E-2</c:v>
                </c:pt>
                <c:pt idx="2430">
                  <c:v>1.4901863366275385E-2</c:v>
                </c:pt>
                <c:pt idx="2431">
                  <c:v>1.488271797170488E-2</c:v>
                </c:pt>
                <c:pt idx="2432">
                  <c:v>1.4863609449436984E-2</c:v>
                </c:pt>
                <c:pt idx="2433">
                  <c:v>1.4844537704848853E-2</c:v>
                </c:pt>
                <c:pt idx="2434">
                  <c:v>1.4825502643620954E-2</c:v>
                </c:pt>
                <c:pt idx="2435">
                  <c:v>1.4806504171735945E-2</c:v>
                </c:pt>
                <c:pt idx="2436">
                  <c:v>1.4787542195477486E-2</c:v>
                </c:pt>
                <c:pt idx="2437">
                  <c:v>1.476861662142908E-2</c:v>
                </c:pt>
                <c:pt idx="2438">
                  <c:v>1.4749727356472949E-2</c:v>
                </c:pt>
                <c:pt idx="2439">
                  <c:v>1.4730874307788853E-2</c:v>
                </c:pt>
                <c:pt idx="2440">
                  <c:v>1.4712057382852983E-2</c:v>
                </c:pt>
                <c:pt idx="2441">
                  <c:v>1.4693276489436803E-2</c:v>
                </c:pt>
                <c:pt idx="2442">
                  <c:v>1.4674531535605929E-2</c:v>
                </c:pt>
                <c:pt idx="2443">
                  <c:v>1.465582242971902E-2</c:v>
                </c:pt>
                <c:pt idx="2444">
                  <c:v>1.4637149080426605E-2</c:v>
                </c:pt>
                <c:pt idx="2445">
                  <c:v>1.4618511396670045E-2</c:v>
                </c:pt>
                <c:pt idx="2446">
                  <c:v>1.4599909287680344E-2</c:v>
                </c:pt>
                <c:pt idx="2447">
                  <c:v>1.4581342662977115E-2</c:v>
                </c:pt>
                <c:pt idx="2448">
                  <c:v>1.456281143236742E-2</c:v>
                </c:pt>
                <c:pt idx="2449">
                  <c:v>1.4544315505944721E-2</c:v>
                </c:pt>
                <c:pt idx="2450">
                  <c:v>1.452585479408775E-2</c:v>
                </c:pt>
                <c:pt idx="2451">
                  <c:v>1.450742920745946E-2</c:v>
                </c:pt>
                <c:pt idx="2452">
                  <c:v>1.448903865700593E-2</c:v>
                </c:pt>
                <c:pt idx="2453">
                  <c:v>1.4470683053955262E-2</c:v>
                </c:pt>
                <c:pt idx="2454">
                  <c:v>1.4452362309816559E-2</c:v>
                </c:pt>
                <c:pt idx="2455">
                  <c:v>1.4434076336378816E-2</c:v>
                </c:pt>
                <c:pt idx="2456">
                  <c:v>1.4415825045709893E-2</c:v>
                </c:pt>
                <c:pt idx="2457">
                  <c:v>1.439760835015542E-2</c:v>
                </c:pt>
                <c:pt idx="2458">
                  <c:v>1.4379426162337785E-2</c:v>
                </c:pt>
                <c:pt idx="2459">
                  <c:v>1.4361278395155046E-2</c:v>
                </c:pt>
                <c:pt idx="2460">
                  <c:v>1.4343164961779922E-2</c:v>
                </c:pt>
                <c:pt idx="2461">
                  <c:v>1.4325085775658743E-2</c:v>
                </c:pt>
                <c:pt idx="2462">
                  <c:v>1.4307040750510402E-2</c:v>
                </c:pt>
                <c:pt idx="2463">
                  <c:v>1.4289029800325353E-2</c:v>
                </c:pt>
                <c:pt idx="2464">
                  <c:v>1.4271052839364542E-2</c:v>
                </c:pt>
                <c:pt idx="2465">
                  <c:v>1.4253109782158451E-2</c:v>
                </c:pt>
                <c:pt idx="2466">
                  <c:v>1.4235200543506014E-2</c:v>
                </c:pt>
                <c:pt idx="2467">
                  <c:v>1.4217325038473654E-2</c:v>
                </c:pt>
                <c:pt idx="2468">
                  <c:v>1.419948318239427E-2</c:v>
                </c:pt>
                <c:pt idx="2469">
                  <c:v>1.4181674890866193E-2</c:v>
                </c:pt>
                <c:pt idx="2470">
                  <c:v>1.4163900079752255E-2</c:v>
                </c:pt>
                <c:pt idx="2471">
                  <c:v>1.414615866517872E-2</c:v>
                </c:pt>
                <c:pt idx="2472">
                  <c:v>1.4128450563534376E-2</c:v>
                </c:pt>
                <c:pt idx="2473">
                  <c:v>1.4110775691469468E-2</c:v>
                </c:pt>
                <c:pt idx="2474">
                  <c:v>1.4093133965894789E-2</c:v>
                </c:pt>
                <c:pt idx="2475">
                  <c:v>1.4075525303980639E-2</c:v>
                </c:pt>
                <c:pt idx="2476">
                  <c:v>1.4057949623155916E-2</c:v>
                </c:pt>
                <c:pt idx="2477">
                  <c:v>1.4040406841107115E-2</c:v>
                </c:pt>
                <c:pt idx="2478">
                  <c:v>1.4022896875777331E-2</c:v>
                </c:pt>
                <c:pt idx="2479">
                  <c:v>1.4005419645365377E-2</c:v>
                </c:pt>
                <c:pt idx="2480">
                  <c:v>1.3987975068324755E-2</c:v>
                </c:pt>
                <c:pt idx="2481">
                  <c:v>1.3970563063362761E-2</c:v>
                </c:pt>
                <c:pt idx="2482">
                  <c:v>1.3953183549439491E-2</c:v>
                </c:pt>
                <c:pt idx="2483">
                  <c:v>1.3935836445766939E-2</c:v>
                </c:pt>
                <c:pt idx="2484">
                  <c:v>1.3918521671808024E-2</c:v>
                </c:pt>
                <c:pt idx="2485">
                  <c:v>1.3901239147275675E-2</c:v>
                </c:pt>
                <c:pt idx="2486">
                  <c:v>1.3883988792131909E-2</c:v>
                </c:pt>
                <c:pt idx="2487">
                  <c:v>1.3866770526586863E-2</c:v>
                </c:pt>
                <c:pt idx="2488">
                  <c:v>1.3849584271097937E-2</c:v>
                </c:pt>
                <c:pt idx="2489">
                  <c:v>1.3832429946368796E-2</c:v>
                </c:pt>
                <c:pt idx="2490">
                  <c:v>1.3815307473348536E-2</c:v>
                </c:pt>
                <c:pt idx="2491">
                  <c:v>1.3798216773230697E-2</c:v>
                </c:pt>
                <c:pt idx="2492">
                  <c:v>1.3781157767452425E-2</c:v>
                </c:pt>
                <c:pt idx="2493">
                  <c:v>1.3764130377693532E-2</c:v>
                </c:pt>
                <c:pt idx="2494">
                  <c:v>1.3747134525875577E-2</c:v>
                </c:pt>
                <c:pt idx="2495">
                  <c:v>1.373017013416104E-2</c:v>
                </c:pt>
                <c:pt idx="2496">
                  <c:v>1.371323712495234E-2</c:v>
                </c:pt>
                <c:pt idx="2497">
                  <c:v>1.3696335420891038E-2</c:v>
                </c:pt>
                <c:pt idx="2498">
                  <c:v>1.3679464944856874E-2</c:v>
                </c:pt>
                <c:pt idx="2499">
                  <c:v>1.3662625619966961E-2</c:v>
                </c:pt>
                <c:pt idx="2500">
                  <c:v>1.3645817369574835E-2</c:v>
                </c:pt>
                <c:pt idx="2501">
                  <c:v>1.3629040117269642E-2</c:v>
                </c:pt>
                <c:pt idx="2502">
                  <c:v>1.3612293786875253E-2</c:v>
                </c:pt>
                <c:pt idx="2503">
                  <c:v>1.3595578302449372E-2</c:v>
                </c:pt>
                <c:pt idx="2504">
                  <c:v>1.3578893588282716E-2</c:v>
                </c:pt>
                <c:pt idx="2505">
                  <c:v>1.3562239568898118E-2</c:v>
                </c:pt>
                <c:pt idx="2506">
                  <c:v>1.3545616169049726E-2</c:v>
                </c:pt>
                <c:pt idx="2507">
                  <c:v>1.3529023313722079E-2</c:v>
                </c:pt>
                <c:pt idx="2508">
                  <c:v>1.3512460928129345E-2</c:v>
                </c:pt>
                <c:pt idx="2509">
                  <c:v>1.3495928937714403E-2</c:v>
                </c:pt>
                <c:pt idx="2510">
                  <c:v>1.3479427268148055E-2</c:v>
                </c:pt>
                <c:pt idx="2511">
                  <c:v>1.3462955845328169E-2</c:v>
                </c:pt>
                <c:pt idx="2512">
                  <c:v>1.3446514595378843E-2</c:v>
                </c:pt>
                <c:pt idx="2513">
                  <c:v>1.3430103444649604E-2</c:v>
                </c:pt>
                <c:pt idx="2514">
                  <c:v>1.3413722319714529E-2</c:v>
                </c:pt>
                <c:pt idx="2515">
                  <c:v>1.3397371147371495E-2</c:v>
                </c:pt>
                <c:pt idx="2516">
                  <c:v>1.3381049854641301E-2</c:v>
                </c:pt>
                <c:pt idx="2517">
                  <c:v>1.3364758368766883E-2</c:v>
                </c:pt>
                <c:pt idx="2518">
                  <c:v>1.3348496617212503E-2</c:v>
                </c:pt>
                <c:pt idx="2519">
                  <c:v>1.3332264527662925E-2</c:v>
                </c:pt>
                <c:pt idx="2520">
                  <c:v>1.3316062028022638E-2</c:v>
                </c:pt>
                <c:pt idx="2521">
                  <c:v>1.3299889046415015E-2</c:v>
                </c:pt>
                <c:pt idx="2522">
                  <c:v>1.3283745511181564E-2</c:v>
                </c:pt>
                <c:pt idx="2523">
                  <c:v>1.3267631350881092E-2</c:v>
                </c:pt>
                <c:pt idx="2524">
                  <c:v>1.3251546494288953E-2</c:v>
                </c:pt>
                <c:pt idx="2525">
                  <c:v>1.3235490870396214E-2</c:v>
                </c:pt>
                <c:pt idx="2526">
                  <c:v>1.3219464408408923E-2</c:v>
                </c:pt>
                <c:pt idx="2527">
                  <c:v>1.3203467037747297E-2</c:v>
                </c:pt>
                <c:pt idx="2528">
                  <c:v>1.3187498688044938E-2</c:v>
                </c:pt>
                <c:pt idx="2529">
                  <c:v>1.3171559289148099E-2</c:v>
                </c:pt>
                <c:pt idx="2530">
                  <c:v>1.3155648771114858E-2</c:v>
                </c:pt>
                <c:pt idx="2531">
                  <c:v>1.3139767064214403E-2</c:v>
                </c:pt>
                <c:pt idx="2532">
                  <c:v>1.3123914098926232E-2</c:v>
                </c:pt>
                <c:pt idx="2533">
                  <c:v>1.3108089805939417E-2</c:v>
                </c:pt>
                <c:pt idx="2534">
                  <c:v>1.3092294116151823E-2</c:v>
                </c:pt>
                <c:pt idx="2535">
                  <c:v>1.3076526960669367E-2</c:v>
                </c:pt>
                <c:pt idx="2536">
                  <c:v>1.3060788270805278E-2</c:v>
                </c:pt>
                <c:pt idx="2537">
                  <c:v>1.3045077978079319E-2</c:v>
                </c:pt>
                <c:pt idx="2538">
                  <c:v>1.3029396014217076E-2</c:v>
                </c:pt>
                <c:pt idx="2539">
                  <c:v>1.3013742311149181E-2</c:v>
                </c:pt>
                <c:pt idx="2540">
                  <c:v>1.2998116801010609E-2</c:v>
                </c:pt>
                <c:pt idx="2541">
                  <c:v>1.2982519416139909E-2</c:v>
                </c:pt>
                <c:pt idx="2542">
                  <c:v>1.2966950089078499E-2</c:v>
                </c:pt>
                <c:pt idx="2543">
                  <c:v>1.2951408752569933E-2</c:v>
                </c:pt>
                <c:pt idx="2544">
                  <c:v>1.2935895339559144E-2</c:v>
                </c:pt>
                <c:pt idx="2545">
                  <c:v>1.2920409783191766E-2</c:v>
                </c:pt>
                <c:pt idx="2546">
                  <c:v>1.2904952016813373E-2</c:v>
                </c:pt>
                <c:pt idx="2547">
                  <c:v>1.2889521973968794E-2</c:v>
                </c:pt>
                <c:pt idx="2548">
                  <c:v>1.2874119588401381E-2</c:v>
                </c:pt>
                <c:pt idx="2549">
                  <c:v>1.2858744794052303E-2</c:v>
                </c:pt>
                <c:pt idx="2550">
                  <c:v>1.2843397525059827E-2</c:v>
                </c:pt>
                <c:pt idx="2551">
                  <c:v>1.2828077715758635E-2</c:v>
                </c:pt>
                <c:pt idx="2552">
                  <c:v>1.2812785300679108E-2</c:v>
                </c:pt>
                <c:pt idx="2553">
                  <c:v>1.2797520214546613E-2</c:v>
                </c:pt>
                <c:pt idx="2554">
                  <c:v>1.2782282392280834E-2</c:v>
                </c:pt>
                <c:pt idx="2555">
                  <c:v>1.2767071768995062E-2</c:v>
                </c:pt>
                <c:pt idx="2556">
                  <c:v>1.2751888279995509E-2</c:v>
                </c:pt>
                <c:pt idx="2557">
                  <c:v>1.2736731860780606E-2</c:v>
                </c:pt>
                <c:pt idx="2558">
                  <c:v>1.2721602447040353E-2</c:v>
                </c:pt>
                <c:pt idx="2559">
                  <c:v>1.270649997465559E-2</c:v>
                </c:pt>
                <c:pt idx="2560">
                  <c:v>1.269142437969736E-2</c:v>
                </c:pt>
                <c:pt idx="2561">
                  <c:v>1.267637559842621E-2</c:v>
                </c:pt>
                <c:pt idx="2562">
                  <c:v>1.2661353567291507E-2</c:v>
                </c:pt>
                <c:pt idx="2563">
                  <c:v>1.2646358222930807E-2</c:v>
                </c:pt>
                <c:pt idx="2564">
                  <c:v>1.2631389502169139E-2</c:v>
                </c:pt>
                <c:pt idx="2565">
                  <c:v>1.2616447342018378E-2</c:v>
                </c:pt>
                <c:pt idx="2566">
                  <c:v>1.2601531679676552E-2</c:v>
                </c:pt>
                <c:pt idx="2567">
                  <c:v>1.258664245252721E-2</c:v>
                </c:pt>
                <c:pt idx="2568">
                  <c:v>1.2571779598138747E-2</c:v>
                </c:pt>
                <c:pt idx="2569">
                  <c:v>1.2556943054263746E-2</c:v>
                </c:pt>
                <c:pt idx="2570">
                  <c:v>1.2542132758838347E-2</c:v>
                </c:pt>
                <c:pt idx="2571">
                  <c:v>1.2527348649981571E-2</c:v>
                </c:pt>
                <c:pt idx="2572">
                  <c:v>1.2512590665994708E-2</c:v>
                </c:pt>
                <c:pt idx="2573">
                  <c:v>1.2497858745360626E-2</c:v>
                </c:pt>
                <c:pt idx="2574">
                  <c:v>1.2483152826743189E-2</c:v>
                </c:pt>
                <c:pt idx="2575">
                  <c:v>1.2468472848986549E-2</c:v>
                </c:pt>
                <c:pt idx="2576">
                  <c:v>1.2453818751114582E-2</c:v>
                </c:pt>
                <c:pt idx="2577">
                  <c:v>1.2439190472330204E-2</c:v>
                </c:pt>
                <c:pt idx="2578">
                  <c:v>1.2424587952014753E-2</c:v>
                </c:pt>
                <c:pt idx="2579">
                  <c:v>1.2410011129727384E-2</c:v>
                </c:pt>
                <c:pt idx="2580">
                  <c:v>1.2395459945204393E-2</c:v>
                </c:pt>
                <c:pt idx="2581">
                  <c:v>1.2380934338358669E-2</c:v>
                </c:pt>
                <c:pt idx="2582">
                  <c:v>1.236643424927898E-2</c:v>
                </c:pt>
                <c:pt idx="2583">
                  <c:v>1.2351959618229451E-2</c:v>
                </c:pt>
                <c:pt idx="2584">
                  <c:v>1.2337510385648873E-2</c:v>
                </c:pt>
                <c:pt idx="2585">
                  <c:v>1.2323086492150137E-2</c:v>
                </c:pt>
                <c:pt idx="2586">
                  <c:v>1.2308687878519605E-2</c:v>
                </c:pt>
                <c:pt idx="2587">
                  <c:v>1.2294314485716488E-2</c:v>
                </c:pt>
                <c:pt idx="2588">
                  <c:v>1.2279966254872288E-2</c:v>
                </c:pt>
                <c:pt idx="2589">
                  <c:v>1.2265643127290133E-2</c:v>
                </c:pt>
                <c:pt idx="2590">
                  <c:v>1.2251345044444237E-2</c:v>
                </c:pt>
                <c:pt idx="2591">
                  <c:v>1.2237071947979246E-2</c:v>
                </c:pt>
                <c:pt idx="2592">
                  <c:v>1.222282377970969E-2</c:v>
                </c:pt>
                <c:pt idx="2593">
                  <c:v>1.2208600481619373E-2</c:v>
                </c:pt>
                <c:pt idx="2594">
                  <c:v>1.2194401995860756E-2</c:v>
                </c:pt>
                <c:pt idx="2595">
                  <c:v>1.2180228264754416E-2</c:v>
                </c:pt>
                <c:pt idx="2596">
                  <c:v>1.2166079230788423E-2</c:v>
                </c:pt>
                <c:pt idx="2597">
                  <c:v>1.2151954836617783E-2</c:v>
                </c:pt>
                <c:pt idx="2598">
                  <c:v>1.2137855025063827E-2</c:v>
                </c:pt>
                <c:pt idx="2599">
                  <c:v>1.2123779739113662E-2</c:v>
                </c:pt>
                <c:pt idx="2600">
                  <c:v>1.2109728921919576E-2</c:v>
                </c:pt>
                <c:pt idx="2601">
                  <c:v>1.2095702516798477E-2</c:v>
                </c:pt>
                <c:pt idx="2602">
                  <c:v>1.208170046723131E-2</c:v>
                </c:pt>
                <c:pt idx="2603">
                  <c:v>1.2067722716862491E-2</c:v>
                </c:pt>
                <c:pt idx="2604">
                  <c:v>1.2053769209499346E-2</c:v>
                </c:pt>
                <c:pt idx="2605">
                  <c:v>1.2039839889111524E-2</c:v>
                </c:pt>
                <c:pt idx="2606">
                  <c:v>1.2025934699830487E-2</c:v>
                </c:pt>
                <c:pt idx="2607">
                  <c:v>1.2012053585948876E-2</c:v>
                </c:pt>
                <c:pt idx="2608">
                  <c:v>1.1998196491920018E-2</c:v>
                </c:pt>
                <c:pt idx="2609">
                  <c:v>1.1984363362357328E-2</c:v>
                </c:pt>
                <c:pt idx="2610">
                  <c:v>1.197055414203378E-2</c:v>
                </c:pt>
                <c:pt idx="2611">
                  <c:v>1.1956768775881359E-2</c:v>
                </c:pt>
                <c:pt idx="2612">
                  <c:v>1.1943007208990468E-2</c:v>
                </c:pt>
                <c:pt idx="2613">
                  <c:v>1.1929269386609445E-2</c:v>
                </c:pt>
                <c:pt idx="2614">
                  <c:v>1.1915555254143969E-2</c:v>
                </c:pt>
                <c:pt idx="2615">
                  <c:v>1.1901864757156546E-2</c:v>
                </c:pt>
                <c:pt idx="2616">
                  <c:v>1.1888197841365945E-2</c:v>
                </c:pt>
                <c:pt idx="2617">
                  <c:v>1.1874554452646688E-2</c:v>
                </c:pt>
                <c:pt idx="2618">
                  <c:v>1.1860934537028498E-2</c:v>
                </c:pt>
                <c:pt idx="2619">
                  <c:v>1.1847338040695753E-2</c:v>
                </c:pt>
                <c:pt idx="2620">
                  <c:v>1.1833764909986985E-2</c:v>
                </c:pt>
                <c:pt idx="2621">
                  <c:v>1.1820215091394316E-2</c:v>
                </c:pt>
                <c:pt idx="2622">
                  <c:v>1.1806688531562972E-2</c:v>
                </c:pt>
                <c:pt idx="2623">
                  <c:v>1.1793185177290704E-2</c:v>
                </c:pt>
                <c:pt idx="2624">
                  <c:v>1.1779704975527326E-2</c:v>
                </c:pt>
                <c:pt idx="2625">
                  <c:v>1.1766247873374134E-2</c:v>
                </c:pt>
                <c:pt idx="2626">
                  <c:v>1.1752813818083439E-2</c:v>
                </c:pt>
                <c:pt idx="2627">
                  <c:v>1.1739402757058016E-2</c:v>
                </c:pt>
                <c:pt idx="2628">
                  <c:v>1.1726014637850599E-2</c:v>
                </c:pt>
                <c:pt idx="2629">
                  <c:v>1.1712649408163375E-2</c:v>
                </c:pt>
                <c:pt idx="2630">
                  <c:v>1.1699307015847461E-2</c:v>
                </c:pt>
                <c:pt idx="2631">
                  <c:v>1.1685987408902417E-2</c:v>
                </c:pt>
                <c:pt idx="2632">
                  <c:v>1.1672690535475698E-2</c:v>
                </c:pt>
                <c:pt idx="2633">
                  <c:v>1.1659416343862205E-2</c:v>
                </c:pt>
                <c:pt idx="2634">
                  <c:v>1.1646164782503727E-2</c:v>
                </c:pt>
                <c:pt idx="2635">
                  <c:v>1.1632935799988484E-2</c:v>
                </c:pt>
                <c:pt idx="2636">
                  <c:v>1.1619729345050612E-2</c:v>
                </c:pt>
                <c:pt idx="2637">
                  <c:v>1.1606545366569646E-2</c:v>
                </c:pt>
                <c:pt idx="2638">
                  <c:v>1.1593383813570069E-2</c:v>
                </c:pt>
                <c:pt idx="2639">
                  <c:v>1.1580244635220768E-2</c:v>
                </c:pt>
                <c:pt idx="2640">
                  <c:v>1.1567127780834602E-2</c:v>
                </c:pt>
                <c:pt idx="2641">
                  <c:v>1.1554033199867845E-2</c:v>
                </c:pt>
                <c:pt idx="2642">
                  <c:v>1.1540960841919762E-2</c:v>
                </c:pt>
                <c:pt idx="2643">
                  <c:v>1.1527910656732096E-2</c:v>
                </c:pt>
                <c:pt idx="2644">
                  <c:v>1.1514882594188565E-2</c:v>
                </c:pt>
                <c:pt idx="2645">
                  <c:v>1.1501876604314424E-2</c:v>
                </c:pt>
                <c:pt idx="2646">
                  <c:v>1.148889263727595E-2</c:v>
                </c:pt>
                <c:pt idx="2647">
                  <c:v>1.1475930643379994E-2</c:v>
                </c:pt>
                <c:pt idx="2648">
                  <c:v>1.1462990573073463E-2</c:v>
                </c:pt>
                <c:pt idx="2649">
                  <c:v>1.1450072376942903E-2</c:v>
                </c:pt>
                <c:pt idx="2650">
                  <c:v>1.1437176005713975E-2</c:v>
                </c:pt>
                <c:pt idx="2651">
                  <c:v>1.142430141025102E-2</c:v>
                </c:pt>
                <c:pt idx="2652">
                  <c:v>1.1411448541556582E-2</c:v>
                </c:pt>
                <c:pt idx="2653">
                  <c:v>1.1398617350770923E-2</c:v>
                </c:pt>
                <c:pt idx="2654">
                  <c:v>1.1385807789171589E-2</c:v>
                </c:pt>
                <c:pt idx="2655">
                  <c:v>1.1373019808172921E-2</c:v>
                </c:pt>
                <c:pt idx="2656">
                  <c:v>1.1360253359325615E-2</c:v>
                </c:pt>
                <c:pt idx="2657">
                  <c:v>1.1347508394316247E-2</c:v>
                </c:pt>
                <c:pt idx="2658">
                  <c:v>1.133478486496683E-2</c:v>
                </c:pt>
                <c:pt idx="2659">
                  <c:v>1.1322082723234341E-2</c:v>
                </c:pt>
                <c:pt idx="2660">
                  <c:v>1.1309401921210292E-2</c:v>
                </c:pt>
                <c:pt idx="2661">
                  <c:v>1.129674241112026E-2</c:v>
                </c:pt>
                <c:pt idx="2662">
                  <c:v>1.1284104145323428E-2</c:v>
                </c:pt>
                <c:pt idx="2663">
                  <c:v>1.1271487076312167E-2</c:v>
                </c:pt>
                <c:pt idx="2664">
                  <c:v>1.1258891156711566E-2</c:v>
                </c:pt>
                <c:pt idx="2665">
                  <c:v>1.1246316339278993E-2</c:v>
                </c:pt>
                <c:pt idx="2666">
                  <c:v>1.1233762576903655E-2</c:v>
                </c:pt>
                <c:pt idx="2667">
                  <c:v>1.1221229822606151E-2</c:v>
                </c:pt>
                <c:pt idx="2668">
                  <c:v>1.1208718029538045E-2</c:v>
                </c:pt>
                <c:pt idx="2669">
                  <c:v>1.1196227150981409E-2</c:v>
                </c:pt>
                <c:pt idx="2670">
                  <c:v>1.1183757140348406E-2</c:v>
                </c:pt>
                <c:pt idx="2671">
                  <c:v>1.1171307951180837E-2</c:v>
                </c:pt>
                <c:pt idx="2672">
                  <c:v>1.1158879537149733E-2</c:v>
                </c:pt>
                <c:pt idx="2673">
                  <c:v>1.1146471852054888E-2</c:v>
                </c:pt>
                <c:pt idx="2674">
                  <c:v>1.1134084849824479E-2</c:v>
                </c:pt>
                <c:pt idx="2675">
                  <c:v>1.1121718484514575E-2</c:v>
                </c:pt>
                <c:pt idx="2676">
                  <c:v>1.1109372710308778E-2</c:v>
                </c:pt>
                <c:pt idx="2677">
                  <c:v>1.1097047481517757E-2</c:v>
                </c:pt>
                <c:pt idx="2678">
                  <c:v>1.1084742752578824E-2</c:v>
                </c:pt>
                <c:pt idx="2679">
                  <c:v>1.1072458478055538E-2</c:v>
                </c:pt>
                <c:pt idx="2680">
                  <c:v>1.1060194612637256E-2</c:v>
                </c:pt>
                <c:pt idx="2681">
                  <c:v>1.1047951111138751E-2</c:v>
                </c:pt>
                <c:pt idx="2682">
                  <c:v>1.1035727928499762E-2</c:v>
                </c:pt>
                <c:pt idx="2683">
                  <c:v>1.1023525019784595E-2</c:v>
                </c:pt>
                <c:pt idx="2684">
                  <c:v>1.1011342340181706E-2</c:v>
                </c:pt>
                <c:pt idx="2685">
                  <c:v>1.0999179845003296E-2</c:v>
                </c:pt>
                <c:pt idx="2686">
                  <c:v>1.09870374896849E-2</c:v>
                </c:pt>
                <c:pt idx="2687">
                  <c:v>1.0974915229784962E-2</c:v>
                </c:pt>
                <c:pt idx="2688">
                  <c:v>1.0962813020984457E-2</c:v>
                </c:pt>
                <c:pt idx="2689">
                  <c:v>1.0950730819086459E-2</c:v>
                </c:pt>
                <c:pt idx="2690">
                  <c:v>1.0938668580015758E-2</c:v>
                </c:pt>
                <c:pt idx="2691">
                  <c:v>1.0926626259818441E-2</c:v>
                </c:pt>
                <c:pt idx="2692">
                  <c:v>1.0914603814661509E-2</c:v>
                </c:pt>
                <c:pt idx="2693">
                  <c:v>1.0902601200832465E-2</c:v>
                </c:pt>
                <c:pt idx="2694">
                  <c:v>1.0890618374738915E-2</c:v>
                </c:pt>
                <c:pt idx="2695">
                  <c:v>1.087865529290819E-2</c:v>
                </c:pt>
                <c:pt idx="2696">
                  <c:v>1.0866711911986925E-2</c:v>
                </c:pt>
                <c:pt idx="2697">
                  <c:v>1.0854788188740696E-2</c:v>
                </c:pt>
                <c:pt idx="2698">
                  <c:v>1.0842884080053598E-2</c:v>
                </c:pt>
                <c:pt idx="2699">
                  <c:v>1.0830999542927884E-2</c:v>
                </c:pt>
                <c:pt idx="2700">
                  <c:v>1.0819134534483557E-2</c:v>
                </c:pt>
                <c:pt idx="2701">
                  <c:v>1.0807289011957993E-2</c:v>
                </c:pt>
                <c:pt idx="2702">
                  <c:v>1.079546293270554E-2</c:v>
                </c:pt>
                <c:pt idx="2703">
                  <c:v>1.0783656254197173E-2</c:v>
                </c:pt>
                <c:pt idx="2704">
                  <c:v>1.077186893402006E-2</c:v>
                </c:pt>
                <c:pt idx="2705">
                  <c:v>1.0760100929877219E-2</c:v>
                </c:pt>
                <c:pt idx="2706">
                  <c:v>1.074835219958711E-2</c:v>
                </c:pt>
                <c:pt idx="2707">
                  <c:v>1.0736622701083305E-2</c:v>
                </c:pt>
                <c:pt idx="2708">
                  <c:v>1.0724912392414051E-2</c:v>
                </c:pt>
                <c:pt idx="2709">
                  <c:v>1.0713221231741923E-2</c:v>
                </c:pt>
                <c:pt idx="2710">
                  <c:v>1.0701549177343473E-2</c:v>
                </c:pt>
                <c:pt idx="2711">
                  <c:v>1.0689896187608818E-2</c:v>
                </c:pt>
                <c:pt idx="2712">
                  <c:v>1.067826222104129E-2</c:v>
                </c:pt>
                <c:pt idx="2713">
                  <c:v>1.066664723625705E-2</c:v>
                </c:pt>
                <c:pt idx="2714">
                  <c:v>1.0655051191984771E-2</c:v>
                </c:pt>
                <c:pt idx="2715">
                  <c:v>1.0643474047065192E-2</c:v>
                </c:pt>
                <c:pt idx="2716">
                  <c:v>1.0631915760450817E-2</c:v>
                </c:pt>
                <c:pt idx="2717">
                  <c:v>1.062037629120551E-2</c:v>
                </c:pt>
                <c:pt idx="2718">
                  <c:v>1.0608855598504182E-2</c:v>
                </c:pt>
                <c:pt idx="2719">
                  <c:v>1.0597353641632373E-2</c:v>
                </c:pt>
                <c:pt idx="2720">
                  <c:v>1.058587037998591E-2</c:v>
                </c:pt>
                <c:pt idx="2721">
                  <c:v>1.0574405773070596E-2</c:v>
                </c:pt>
                <c:pt idx="2722">
                  <c:v>1.0562959780501776E-2</c:v>
                </c:pt>
                <c:pt idx="2723">
                  <c:v>1.0551532362004037E-2</c:v>
                </c:pt>
                <c:pt idx="2724">
                  <c:v>1.0540123477410816E-2</c:v>
                </c:pt>
                <c:pt idx="2725">
                  <c:v>1.0528733086664105E-2</c:v>
                </c:pt>
                <c:pt idx="2726">
                  <c:v>1.0517361149814025E-2</c:v>
                </c:pt>
                <c:pt idx="2727">
                  <c:v>1.0506007627018522E-2</c:v>
                </c:pt>
                <c:pt idx="2728">
                  <c:v>1.0494672478543025E-2</c:v>
                </c:pt>
                <c:pt idx="2729">
                  <c:v>1.0483355664760058E-2</c:v>
                </c:pt>
                <c:pt idx="2730">
                  <c:v>1.0472057146148928E-2</c:v>
                </c:pt>
                <c:pt idx="2731">
                  <c:v>1.0460776883295357E-2</c:v>
                </c:pt>
                <c:pt idx="2732">
                  <c:v>1.044951483689118E-2</c:v>
                </c:pt>
                <c:pt idx="2733">
                  <c:v>1.0438270967733941E-2</c:v>
                </c:pt>
                <c:pt idx="2734">
                  <c:v>1.0427045236726593E-2</c:v>
                </c:pt>
                <c:pt idx="2735">
                  <c:v>1.0415837604877159E-2</c:v>
                </c:pt>
                <c:pt idx="2736">
                  <c:v>1.0404648033298375E-2</c:v>
                </c:pt>
                <c:pt idx="2737">
                  <c:v>1.039347648320736E-2</c:v>
                </c:pt>
                <c:pt idx="2738">
                  <c:v>1.0382322915925273E-2</c:v>
                </c:pt>
                <c:pt idx="2739">
                  <c:v>1.037118729287701E-2</c:v>
                </c:pt>
                <c:pt idx="2740">
                  <c:v>1.0360069575590821E-2</c:v>
                </c:pt>
                <c:pt idx="2741">
                  <c:v>1.0348969725698019E-2</c:v>
                </c:pt>
                <c:pt idx="2742">
                  <c:v>1.033788770493262E-2</c:v>
                </c:pt>
                <c:pt idx="2743">
                  <c:v>1.0326823475131044E-2</c:v>
                </c:pt>
                <c:pt idx="2744">
                  <c:v>1.0315776998231755E-2</c:v>
                </c:pt>
                <c:pt idx="2745">
                  <c:v>1.030474823627494E-2</c:v>
                </c:pt>
                <c:pt idx="2746">
                  <c:v>1.029373715140222E-2</c:v>
                </c:pt>
                <c:pt idx="2747">
                  <c:v>1.0282743705856266E-2</c:v>
                </c:pt>
                <c:pt idx="2748">
                  <c:v>1.0271767861980525E-2</c:v>
                </c:pt>
                <c:pt idx="2749">
                  <c:v>1.0260809582218844E-2</c:v>
                </c:pt>
                <c:pt idx="2750">
                  <c:v>1.0249868829115232E-2</c:v>
                </c:pt>
                <c:pt idx="2751">
                  <c:v>1.0238945565313453E-2</c:v>
                </c:pt>
                <c:pt idx="2752">
                  <c:v>1.0228039753556748E-2</c:v>
                </c:pt>
                <c:pt idx="2753">
                  <c:v>1.0217151356687533E-2</c:v>
                </c:pt>
                <c:pt idx="2754">
                  <c:v>1.0206280337647044E-2</c:v>
                </c:pt>
                <c:pt idx="2755">
                  <c:v>1.0195426659475045E-2</c:v>
                </c:pt>
                <c:pt idx="2756">
                  <c:v>1.0184590285309504E-2</c:v>
                </c:pt>
                <c:pt idx="2757">
                  <c:v>1.0173771178386311E-2</c:v>
                </c:pt>
                <c:pt idx="2758">
                  <c:v>1.0162969302038907E-2</c:v>
                </c:pt>
                <c:pt idx="2759">
                  <c:v>1.0152184619698017E-2</c:v>
                </c:pt>
                <c:pt idx="2760">
                  <c:v>1.0141417094891355E-2</c:v>
                </c:pt>
                <c:pt idx="2761">
                  <c:v>1.0130666691243255E-2</c:v>
                </c:pt>
                <c:pt idx="2762">
                  <c:v>1.0119933372474426E-2</c:v>
                </c:pt>
                <c:pt idx="2763">
                  <c:v>1.0109217102401591E-2</c:v>
                </c:pt>
                <c:pt idx="2764">
                  <c:v>1.0098517844937252E-2</c:v>
                </c:pt>
                <c:pt idx="2765">
                  <c:v>1.0087835564089312E-2</c:v>
                </c:pt>
                <c:pt idx="2766">
                  <c:v>1.0077170223960817E-2</c:v>
                </c:pt>
                <c:pt idx="2767">
                  <c:v>1.006652178874963E-2</c:v>
                </c:pt>
                <c:pt idx="2768">
                  <c:v>1.0055890222748177E-2</c:v>
                </c:pt>
                <c:pt idx="2769">
                  <c:v>1.0045275490343078E-2</c:v>
                </c:pt>
                <c:pt idx="2770">
                  <c:v>1.0034677556014894E-2</c:v>
                </c:pt>
                <c:pt idx="2771">
                  <c:v>1.0024096384337837E-2</c:v>
                </c:pt>
                <c:pt idx="2772">
                  <c:v>1.0013531939979444E-2</c:v>
                </c:pt>
                <c:pt idx="2773">
                  <c:v>1.0002984187700289E-2</c:v>
                </c:pt>
                <c:pt idx="2774">
                  <c:v>9.9924530923537012E-3</c:v>
                </c:pt>
                <c:pt idx="2775">
                  <c:v>9.9819386188854803E-3</c:v>
                </c:pt>
                <c:pt idx="2776">
                  <c:v>9.9714407323335755E-3</c:v>
                </c:pt>
                <c:pt idx="2777">
                  <c:v>9.9609593978278056E-3</c:v>
                </c:pt>
                <c:pt idx="2778">
                  <c:v>9.9504945805895997E-3</c:v>
                </c:pt>
                <c:pt idx="2779">
                  <c:v>9.940046245931658E-3</c:v>
                </c:pt>
                <c:pt idx="2780">
                  <c:v>9.9296143592577032E-3</c:v>
                </c:pt>
                <c:pt idx="2781">
                  <c:v>9.9191988860621652E-3</c:v>
                </c:pt>
                <c:pt idx="2782">
                  <c:v>9.9087997919299377E-3</c:v>
                </c:pt>
                <c:pt idx="2783">
                  <c:v>9.8984170425360455E-3</c:v>
                </c:pt>
                <c:pt idx="2784">
                  <c:v>9.8880506036453843E-3</c:v>
                </c:pt>
                <c:pt idx="2785">
                  <c:v>9.877700441112457E-3</c:v>
                </c:pt>
                <c:pt idx="2786">
                  <c:v>9.8673665208810508E-3</c:v>
                </c:pt>
                <c:pt idx="2787">
                  <c:v>9.8570488089839842E-3</c:v>
                </c:pt>
                <c:pt idx="2788">
                  <c:v>9.8467472715428241E-3</c:v>
                </c:pt>
                <c:pt idx="2789">
                  <c:v>9.8364618747676189E-3</c:v>
                </c:pt>
                <c:pt idx="2790">
                  <c:v>9.8261925849565928E-3</c:v>
                </c:pt>
                <c:pt idx="2791">
                  <c:v>9.815939368495891E-3</c:v>
                </c:pt>
                <c:pt idx="2792">
                  <c:v>9.8057021918592918E-3</c:v>
                </c:pt>
                <c:pt idx="2793">
                  <c:v>9.7954810216079654E-3</c:v>
                </c:pt>
                <c:pt idx="2794">
                  <c:v>9.785275824390146E-3</c:v>
                </c:pt>
                <c:pt idx="2795">
                  <c:v>9.7750865669408993E-3</c:v>
                </c:pt>
                <c:pt idx="2796">
                  <c:v>9.7649132160818556E-3</c:v>
                </c:pt>
                <c:pt idx="2797">
                  <c:v>9.7547557387209112E-3</c:v>
                </c:pt>
                <c:pt idx="2798">
                  <c:v>9.7446141018519717E-3</c:v>
                </c:pt>
                <c:pt idx="2799">
                  <c:v>9.7344882725546849E-3</c:v>
                </c:pt>
                <c:pt idx="2800">
                  <c:v>9.7243782179941996E-3</c:v>
                </c:pt>
                <c:pt idx="2801">
                  <c:v>9.7142839054208431E-3</c:v>
                </c:pt>
                <c:pt idx="2802">
                  <c:v>9.7042053021698903E-3</c:v>
                </c:pt>
                <c:pt idx="2803">
                  <c:v>9.694142375661326E-3</c:v>
                </c:pt>
                <c:pt idx="2804">
                  <c:v>9.6840950933995244E-3</c:v>
                </c:pt>
                <c:pt idx="2805">
                  <c:v>9.6740634229730196E-3</c:v>
                </c:pt>
                <c:pt idx="2806">
                  <c:v>9.6640473320542385E-3</c:v>
                </c:pt>
                <c:pt idx="2807">
                  <c:v>9.6540467883992516E-3</c:v>
                </c:pt>
                <c:pt idx="2808">
                  <c:v>9.6440617598474929E-3</c:v>
                </c:pt>
                <c:pt idx="2809">
                  <c:v>9.6340922143215053E-3</c:v>
                </c:pt>
                <c:pt idx="2810">
                  <c:v>9.6241381198267136E-3</c:v>
                </c:pt>
                <c:pt idx="2811">
                  <c:v>9.6141994444511152E-3</c:v>
                </c:pt>
                <c:pt idx="2812">
                  <c:v>9.6042761563650651E-3</c:v>
                </c:pt>
                <c:pt idx="2813">
                  <c:v>9.5943682238210024E-3</c:v>
                </c:pt>
                <c:pt idx="2814">
                  <c:v>9.5844756151532203E-3</c:v>
                </c:pt>
                <c:pt idx="2815">
                  <c:v>9.5745982987775723E-3</c:v>
                </c:pt>
                <c:pt idx="2816">
                  <c:v>9.5647362431912544E-3</c:v>
                </c:pt>
                <c:pt idx="2817">
                  <c:v>9.5548894169725333E-3</c:v>
                </c:pt>
                <c:pt idx="2818">
                  <c:v>9.545057788780521E-3</c:v>
                </c:pt>
                <c:pt idx="2819">
                  <c:v>9.5352413273548983E-3</c:v>
                </c:pt>
                <c:pt idx="2820">
                  <c:v>9.5254400015156691E-3</c:v>
                </c:pt>
                <c:pt idx="2821">
                  <c:v>9.5156537801629488E-3</c:v>
                </c:pt>
                <c:pt idx="2822">
                  <c:v>9.5058826322766653E-3</c:v>
                </c:pt>
                <c:pt idx="2823">
                  <c:v>9.4961265269163427E-3</c:v>
                </c:pt>
                <c:pt idx="2824">
                  <c:v>9.4863854332208515E-3</c:v>
                </c:pt>
                <c:pt idx="2825">
                  <c:v>9.4766593204081827E-3</c:v>
                </c:pt>
                <c:pt idx="2826">
                  <c:v>9.4669481577751551E-3</c:v>
                </c:pt>
                <c:pt idx="2827">
                  <c:v>9.4572519146972258E-3</c:v>
                </c:pt>
                <c:pt idx="2828">
                  <c:v>9.4475705606282285E-3</c:v>
                </c:pt>
                <c:pt idx="2829">
                  <c:v>9.4379040651001236E-3</c:v>
                </c:pt>
                <c:pt idx="2830">
                  <c:v>9.4282523977227677E-3</c:v>
                </c:pt>
                <c:pt idx="2831">
                  <c:v>9.4186155281836652E-3</c:v>
                </c:pt>
                <c:pt idx="2832">
                  <c:v>9.4089934262477654E-3</c:v>
                </c:pt>
                <c:pt idx="2833">
                  <c:v>9.3993860617571767E-3</c:v>
                </c:pt>
                <c:pt idx="2834">
                  <c:v>9.3897934046309507E-3</c:v>
                </c:pt>
                <c:pt idx="2835">
                  <c:v>9.380215424864868E-3</c:v>
                </c:pt>
                <c:pt idx="2836">
                  <c:v>9.3706520925311634E-3</c:v>
                </c:pt>
                <c:pt idx="2837">
                  <c:v>9.3611033777783251E-3</c:v>
                </c:pt>
                <c:pt idx="2838">
                  <c:v>9.3515692508308358E-3</c:v>
                </c:pt>
                <c:pt idx="2839">
                  <c:v>9.3420496819889808E-3</c:v>
                </c:pt>
                <c:pt idx="2840">
                  <c:v>9.3325446416285627E-3</c:v>
                </c:pt>
                <c:pt idx="2841">
                  <c:v>9.3230541002007113E-3</c:v>
                </c:pt>
                <c:pt idx="2842">
                  <c:v>9.31357802823163E-3</c:v>
                </c:pt>
                <c:pt idx="2843">
                  <c:v>9.3041163963223997E-3</c:v>
                </c:pt>
                <c:pt idx="2844">
                  <c:v>9.2946691751487134E-3</c:v>
                </c:pt>
                <c:pt idx="2845">
                  <c:v>9.2852363354606546E-3</c:v>
                </c:pt>
                <c:pt idx="2846">
                  <c:v>9.2758178480825109E-3</c:v>
                </c:pt>
                <c:pt idx="2847">
                  <c:v>9.2664136839124903E-3</c:v>
                </c:pt>
                <c:pt idx="2848">
                  <c:v>9.2570238139225384E-3</c:v>
                </c:pt>
                <c:pt idx="2849">
                  <c:v>9.2476482091580891E-3</c:v>
                </c:pt>
                <c:pt idx="2850">
                  <c:v>9.2382868407378752E-3</c:v>
                </c:pt>
                <c:pt idx="2851">
                  <c:v>9.2289396798536597E-3</c:v>
                </c:pt>
                <c:pt idx="2852">
                  <c:v>9.2196066977700449E-3</c:v>
                </c:pt>
                <c:pt idx="2853">
                  <c:v>9.2102878658242536E-3</c:v>
                </c:pt>
                <c:pt idx="2854">
                  <c:v>9.2009831554258972E-3</c:v>
                </c:pt>
                <c:pt idx="2855">
                  <c:v>9.1916925380567498E-3</c:v>
                </c:pt>
                <c:pt idx="2856">
                  <c:v>9.1824159852705381E-3</c:v>
                </c:pt>
                <c:pt idx="2857">
                  <c:v>9.1731534686927477E-3</c:v>
                </c:pt>
                <c:pt idx="2858">
                  <c:v>9.1639049600203606E-3</c:v>
                </c:pt>
                <c:pt idx="2859">
                  <c:v>9.1546704310216612E-3</c:v>
                </c:pt>
                <c:pt idx="2860">
                  <c:v>9.1454498535360421E-3</c:v>
                </c:pt>
                <c:pt idx="2861">
                  <c:v>9.1362431994737505E-3</c:v>
                </c:pt>
                <c:pt idx="2862">
                  <c:v>9.1270504408156924E-3</c:v>
                </c:pt>
                <c:pt idx="2863">
                  <c:v>9.1178715496132209E-3</c:v>
                </c:pt>
                <c:pt idx="2864">
                  <c:v>9.1087064979879367E-3</c:v>
                </c:pt>
                <c:pt idx="2865">
                  <c:v>9.0995552581314421E-3</c:v>
                </c:pt>
                <c:pt idx="2866">
                  <c:v>9.0904178023051615E-3</c:v>
                </c:pt>
                <c:pt idx="2867">
                  <c:v>9.0812941028401081E-3</c:v>
                </c:pt>
                <c:pt idx="2868">
                  <c:v>9.0721841321367066E-3</c:v>
                </c:pt>
                <c:pt idx="2869">
                  <c:v>9.0630878626645466E-3</c:v>
                </c:pt>
                <c:pt idx="2870">
                  <c:v>9.0540052669621889E-3</c:v>
                </c:pt>
                <c:pt idx="2871">
                  <c:v>9.0449363176369792E-3</c:v>
                </c:pt>
                <c:pt idx="2872">
                  <c:v>9.0358809873648093E-3</c:v>
                </c:pt>
                <c:pt idx="2873">
                  <c:v>9.0268392488899278E-3</c:v>
                </c:pt>
                <c:pt idx="2874">
                  <c:v>9.0178110750247318E-3</c:v>
                </c:pt>
                <c:pt idx="2875">
                  <c:v>9.008796438649571E-3</c:v>
                </c:pt>
                <c:pt idx="2876">
                  <c:v>8.9997953127125292E-3</c:v>
                </c:pt>
                <c:pt idx="2877">
                  <c:v>8.9908076702292245E-3</c:v>
                </c:pt>
                <c:pt idx="2878">
                  <c:v>8.9818334842826329E-3</c:v>
                </c:pt>
                <c:pt idx="2879">
                  <c:v>8.9728727280228363E-3</c:v>
                </c:pt>
                <c:pt idx="2880">
                  <c:v>8.9639253746668646E-3</c:v>
                </c:pt>
                <c:pt idx="2881">
                  <c:v>8.9549913974984793E-3</c:v>
                </c:pt>
                <c:pt idx="2882">
                  <c:v>8.946070769867984E-3</c:v>
                </c:pt>
                <c:pt idx="2883">
                  <c:v>8.9371634651920079E-3</c:v>
                </c:pt>
                <c:pt idx="2884">
                  <c:v>8.9282694569533163E-3</c:v>
                </c:pt>
                <c:pt idx="2885">
                  <c:v>8.9193887187006254E-3</c:v>
                </c:pt>
                <c:pt idx="2886">
                  <c:v>8.9105212240483869E-3</c:v>
                </c:pt>
                <c:pt idx="2887">
                  <c:v>8.901666946676599E-3</c:v>
                </c:pt>
                <c:pt idx="2888">
                  <c:v>8.8928258603306089E-3</c:v>
                </c:pt>
                <c:pt idx="2889">
                  <c:v>8.8839979388209422E-3</c:v>
                </c:pt>
                <c:pt idx="2890">
                  <c:v>8.8751831560230626E-3</c:v>
                </c:pt>
                <c:pt idx="2891">
                  <c:v>8.8663814858772165E-3</c:v>
                </c:pt>
                <c:pt idx="2892">
                  <c:v>8.8575929023882206E-3</c:v>
                </c:pt>
                <c:pt idx="2893">
                  <c:v>8.8488173796252931E-3</c:v>
                </c:pt>
                <c:pt idx="2894">
                  <c:v>8.84005489172183E-3</c:v>
                </c:pt>
                <c:pt idx="2895">
                  <c:v>8.8313054128752316E-3</c:v>
                </c:pt>
                <c:pt idx="2896">
                  <c:v>8.8225689173467292E-3</c:v>
                </c:pt>
                <c:pt idx="2897">
                  <c:v>8.8138453794611629E-3</c:v>
                </c:pt>
                <c:pt idx="2898">
                  <c:v>8.8051347736068115E-3</c:v>
                </c:pt>
                <c:pt idx="2899">
                  <c:v>8.7964370742351985E-3</c:v>
                </c:pt>
                <c:pt idx="2900">
                  <c:v>8.7877522558609273E-3</c:v>
                </c:pt>
                <c:pt idx="2901">
                  <c:v>8.7790802930614517E-3</c:v>
                </c:pt>
                <c:pt idx="2902">
                  <c:v>8.7704211604769187E-3</c:v>
                </c:pt>
                <c:pt idx="2903">
                  <c:v>8.7617748328099928E-3</c:v>
                </c:pt>
                <c:pt idx="2904">
                  <c:v>8.7531412848256378E-3</c:v>
                </c:pt>
                <c:pt idx="2905">
                  <c:v>8.7445204913509638E-3</c:v>
                </c:pt>
                <c:pt idx="2906">
                  <c:v>8.7359124272750159E-3</c:v>
                </c:pt>
                <c:pt idx="2907">
                  <c:v>8.7273170675486317E-3</c:v>
                </c:pt>
                <c:pt idx="2908">
                  <c:v>8.7187343871842089E-3</c:v>
                </c:pt>
                <c:pt idx="2909">
                  <c:v>8.7101643612555561E-3</c:v>
                </c:pt>
                <c:pt idx="2910">
                  <c:v>8.7016069648977162E-3</c:v>
                </c:pt>
                <c:pt idx="2911">
                  <c:v>8.693062173306761E-3</c:v>
                </c:pt>
                <c:pt idx="2912">
                  <c:v>8.6845299617396288E-3</c:v>
                </c:pt>
                <c:pt idx="2913">
                  <c:v>8.6760103055139315E-3</c:v>
                </c:pt>
                <c:pt idx="2914">
                  <c:v>8.667503180007809E-3</c:v>
                </c:pt>
                <c:pt idx="2915">
                  <c:v>8.6590085606597089E-3</c:v>
                </c:pt>
                <c:pt idx="2916">
                  <c:v>8.650526422968232E-3</c:v>
                </c:pt>
                <c:pt idx="2917">
                  <c:v>8.6420567424919503E-3</c:v>
                </c:pt>
                <c:pt idx="2918">
                  <c:v>8.6335994948492471E-3</c:v>
                </c:pt>
                <c:pt idx="2919">
                  <c:v>8.625154655718106E-3</c:v>
                </c:pt>
                <c:pt idx="2920">
                  <c:v>8.6167222008359679E-3</c:v>
                </c:pt>
                <c:pt idx="2921">
                  <c:v>8.6083021059995529E-3</c:v>
                </c:pt>
                <c:pt idx="2922">
                  <c:v>8.5998943470646655E-3</c:v>
                </c:pt>
                <c:pt idx="2923">
                  <c:v>8.5914988999460443E-3</c:v>
                </c:pt>
                <c:pt idx="2924">
                  <c:v>8.5831157406171688E-3</c:v>
                </c:pt>
                <c:pt idx="2925">
                  <c:v>8.5747448451101264E-3</c:v>
                </c:pt>
                <c:pt idx="2926">
                  <c:v>8.5663861895153882E-3</c:v>
                </c:pt>
                <c:pt idx="2927">
                  <c:v>8.5580397499816652E-3</c:v>
                </c:pt>
                <c:pt idx="2928">
                  <c:v>8.5497055027157626E-3</c:v>
                </c:pt>
                <c:pt idx="2929">
                  <c:v>8.5413834239823593E-3</c:v>
                </c:pt>
                <c:pt idx="2930">
                  <c:v>8.5330734901038711E-3</c:v>
                </c:pt>
                <c:pt idx="2931">
                  <c:v>8.5247756774602754E-3</c:v>
                </c:pt>
                <c:pt idx="2932">
                  <c:v>8.5164899624889535E-3</c:v>
                </c:pt>
                <c:pt idx="2933">
                  <c:v>8.5082163216845027E-3</c:v>
                </c:pt>
                <c:pt idx="2934">
                  <c:v>8.4999547315985774E-3</c:v>
                </c:pt>
                <c:pt idx="2935">
                  <c:v>8.4917051688397447E-3</c:v>
                </c:pt>
                <c:pt idx="2936">
                  <c:v>8.4834676100732781E-3</c:v>
                </c:pt>
                <c:pt idx="2937">
                  <c:v>8.4752420320210273E-3</c:v>
                </c:pt>
                <c:pt idx="2938">
                  <c:v>8.4670284114612311E-3</c:v>
                </c:pt>
                <c:pt idx="2939">
                  <c:v>8.45882672522838E-3</c:v>
                </c:pt>
                <c:pt idx="2940">
                  <c:v>8.4506369502130221E-3</c:v>
                </c:pt>
                <c:pt idx="2941">
                  <c:v>8.4424590633616174E-3</c:v>
                </c:pt>
                <c:pt idx="2942">
                  <c:v>8.4342930416763662E-3</c:v>
                </c:pt>
                <c:pt idx="2943">
                  <c:v>8.4261388622150716E-3</c:v>
                </c:pt>
                <c:pt idx="2944">
                  <c:v>8.4179965020909474E-3</c:v>
                </c:pt>
                <c:pt idx="2945">
                  <c:v>8.4098659384724654E-3</c:v>
                </c:pt>
                <c:pt idx="2946">
                  <c:v>8.4017471485832215E-3</c:v>
                </c:pt>
                <c:pt idx="2947">
                  <c:v>8.3936401097017346E-3</c:v>
                </c:pt>
                <c:pt idx="2948">
                  <c:v>8.3855447991613152E-3</c:v>
                </c:pt>
                <c:pt idx="2949">
                  <c:v>8.3774611943498983E-3</c:v>
                </c:pt>
                <c:pt idx="2950">
                  <c:v>8.369389272709896E-3</c:v>
                </c:pt>
                <c:pt idx="2951">
                  <c:v>8.3613290117380244E-3</c:v>
                </c:pt>
                <c:pt idx="2952">
                  <c:v>8.3532803889851456E-3</c:v>
                </c:pt>
                <c:pt idx="2953">
                  <c:v>8.3452433820561424E-3</c:v>
                </c:pt>
                <c:pt idx="2954">
                  <c:v>8.3372179686097159E-3</c:v>
                </c:pt>
                <c:pt idx="2955">
                  <c:v>8.3292041263582674E-3</c:v>
                </c:pt>
                <c:pt idx="2956">
                  <c:v>8.3212018330677193E-3</c:v>
                </c:pt>
                <c:pt idx="2957">
                  <c:v>8.3132110665573907E-3</c:v>
                </c:pt>
                <c:pt idx="2958">
                  <c:v>8.3052318046998082E-3</c:v>
                </c:pt>
                <c:pt idx="2959">
                  <c:v>8.2972640254205705E-3</c:v>
                </c:pt>
                <c:pt idx="2960">
                  <c:v>8.2893077066982061E-3</c:v>
                </c:pt>
                <c:pt idx="2961">
                  <c:v>8.2813628265639965E-3</c:v>
                </c:pt>
                <c:pt idx="2962">
                  <c:v>8.2734293631018477E-3</c:v>
                </c:pt>
                <c:pt idx="2963">
                  <c:v>8.2655072944481153E-3</c:v>
                </c:pt>
                <c:pt idx="2964">
                  <c:v>8.2575965987914876E-3</c:v>
                </c:pt>
                <c:pt idx="2965">
                  <c:v>8.2496972543728026E-3</c:v>
                </c:pt>
                <c:pt idx="2966">
                  <c:v>8.2418092394849121E-3</c:v>
                </c:pt>
                <c:pt idx="2967">
                  <c:v>8.2339325324725272E-3</c:v>
                </c:pt>
                <c:pt idx="2968">
                  <c:v>8.2260671117320924E-3</c:v>
                </c:pt>
                <c:pt idx="2969">
                  <c:v>8.2182129557115992E-3</c:v>
                </c:pt>
                <c:pt idx="2970">
                  <c:v>8.2103700429104632E-3</c:v>
                </c:pt>
                <c:pt idx="2971">
                  <c:v>8.2025383518793838E-3</c:v>
                </c:pt>
                <c:pt idx="2972">
                  <c:v>8.194717861220174E-3</c:v>
                </c:pt>
                <c:pt idx="2973">
                  <c:v>8.1869085495856302E-3</c:v>
                </c:pt>
                <c:pt idx="2974">
                  <c:v>8.179110395679378E-3</c:v>
                </c:pt>
                <c:pt idx="2975">
                  <c:v>8.1713233782557421E-3</c:v>
                </c:pt>
                <c:pt idx="2976">
                  <c:v>8.1635474761195849E-3</c:v>
                </c:pt>
                <c:pt idx="2977">
                  <c:v>8.1557826681261606E-3</c:v>
                </c:pt>
                <c:pt idx="2978">
                  <c:v>8.1480289331809976E-3</c:v>
                </c:pt>
                <c:pt idx="2979">
                  <c:v>8.1402862502397248E-3</c:v>
                </c:pt>
                <c:pt idx="2980">
                  <c:v>8.1325545983079364E-3</c:v>
                </c:pt>
                <c:pt idx="2981">
                  <c:v>8.1248339564410632E-3</c:v>
                </c:pt>
                <c:pt idx="2982">
                  <c:v>8.1171243037442206E-3</c:v>
                </c:pt>
                <c:pt idx="2983">
                  <c:v>8.109425619372071E-3</c:v>
                </c:pt>
                <c:pt idx="2984">
                  <c:v>8.1017378825286659E-3</c:v>
                </c:pt>
                <c:pt idx="2985">
                  <c:v>8.0940610724673408E-3</c:v>
                </c:pt>
                <c:pt idx="2986">
                  <c:v>8.0863951684905372E-3</c:v>
                </c:pt>
                <c:pt idx="2987">
                  <c:v>8.0787401499496873E-3</c:v>
                </c:pt>
                <c:pt idx="2988">
                  <c:v>8.0710959962450625E-3</c:v>
                </c:pt>
                <c:pt idx="2989">
                  <c:v>8.063462686825654E-3</c:v>
                </c:pt>
                <c:pt idx="2990">
                  <c:v>8.0558402011890063E-3</c:v>
                </c:pt>
                <c:pt idx="2991">
                  <c:v>8.0482285188810988E-3</c:v>
                </c:pt>
                <c:pt idx="2992">
                  <c:v>8.0406276194961955E-3</c:v>
                </c:pt>
                <c:pt idx="2993">
                  <c:v>8.0330374826767421E-3</c:v>
                </c:pt>
                <c:pt idx="2994">
                  <c:v>8.0254580881131774E-3</c:v>
                </c:pt>
                <c:pt idx="2995">
                  <c:v>8.017889415543827E-3</c:v>
                </c:pt>
                <c:pt idx="2996">
                  <c:v>8.0103314447547858E-3</c:v>
                </c:pt>
                <c:pt idx="2997">
                  <c:v>8.002784155579739E-3</c:v>
                </c:pt>
                <c:pt idx="2998">
                  <c:v>7.9952475278998632E-3</c:v>
                </c:pt>
                <c:pt idx="2999">
                  <c:v>7.9877215416436706E-3</c:v>
                </c:pt>
                <c:pt idx="3000">
                  <c:v>7.9802061767868995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F04-4B40-B157-6DFBC99B7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0350592"/>
        <c:axId val="270360960"/>
      </c:scatterChart>
      <c:valAx>
        <c:axId val="270350592"/>
        <c:scaling>
          <c:orientation val="minMax"/>
          <c:max val="28"/>
          <c:min val="27"/>
        </c:scaling>
        <c:delete val="0"/>
        <c:axPos val="b"/>
        <c:title>
          <c:tx>
            <c:rich>
              <a:bodyPr/>
              <a:lstStyle/>
              <a:p>
                <a:pPr>
                  <a:defRPr sz="825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2-theta</a:t>
                </a:r>
              </a:p>
            </c:rich>
          </c:tx>
          <c:layout>
            <c:manualLayout>
              <c:xMode val="edge"/>
              <c:yMode val="edge"/>
              <c:x val="0.52419354838709675"/>
              <c:y val="0.92559792828638943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70360960"/>
        <c:crosses val="autoZero"/>
        <c:crossBetween val="midCat"/>
      </c:valAx>
      <c:valAx>
        <c:axId val="270360960"/>
        <c:scaling>
          <c:orientation val="minMax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825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Intensity</a:t>
                </a:r>
              </a:p>
            </c:rich>
          </c:tx>
          <c:layout>
            <c:manualLayout>
              <c:xMode val="edge"/>
              <c:yMode val="edge"/>
              <c:x val="2.0161290322580645E-2"/>
              <c:y val="0.3988106829272545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70350592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6.7931594910142612E-2"/>
          <c:y val="0.1229187954559115"/>
          <c:w val="0.37524684459796137"/>
          <c:h val="0.14688004944168759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6036297075165449"/>
          <c:y val="7.4184083746875795E-2"/>
          <c:w val="0.65261771935282376"/>
          <c:h val="0.79946481796793345"/>
        </c:manualLayout>
      </c:layout>
      <c:scatterChart>
        <c:scatterStyle val="lineMarker"/>
        <c:varyColors val="0"/>
        <c:ser>
          <c:idx val="5"/>
          <c:order val="0"/>
          <c:tx>
            <c:strRef>
              <c:f>'6.3_TiO2_riet'!$AL$1</c:f>
              <c:strCache>
                <c:ptCount val="1"/>
                <c:pt idx="0">
                  <c:v>yo-back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6.3_TiO2_riet'!$X$2:$X$3002</c:f>
              <c:numCache>
                <c:formatCode>0.00</c:formatCode>
                <c:ptCount val="3001"/>
                <c:pt idx="0">
                  <c:v>10</c:v>
                </c:pt>
                <c:pt idx="1">
                  <c:v>10.02</c:v>
                </c:pt>
                <c:pt idx="2">
                  <c:v>10.039999999999999</c:v>
                </c:pt>
                <c:pt idx="3">
                  <c:v>10.06</c:v>
                </c:pt>
                <c:pt idx="4">
                  <c:v>10.08</c:v>
                </c:pt>
                <c:pt idx="5">
                  <c:v>10.1</c:v>
                </c:pt>
                <c:pt idx="6">
                  <c:v>10.119999999999999</c:v>
                </c:pt>
                <c:pt idx="7">
                  <c:v>10.14</c:v>
                </c:pt>
                <c:pt idx="8">
                  <c:v>10.16</c:v>
                </c:pt>
                <c:pt idx="9">
                  <c:v>10.18</c:v>
                </c:pt>
                <c:pt idx="10">
                  <c:v>10.199999999999999</c:v>
                </c:pt>
                <c:pt idx="11">
                  <c:v>10.220000000000001</c:v>
                </c:pt>
                <c:pt idx="12">
                  <c:v>10.24</c:v>
                </c:pt>
                <c:pt idx="13">
                  <c:v>10.26</c:v>
                </c:pt>
                <c:pt idx="14">
                  <c:v>10.28</c:v>
                </c:pt>
                <c:pt idx="15">
                  <c:v>10.3</c:v>
                </c:pt>
                <c:pt idx="16">
                  <c:v>10.32</c:v>
                </c:pt>
                <c:pt idx="17">
                  <c:v>10.34</c:v>
                </c:pt>
                <c:pt idx="18">
                  <c:v>10.36</c:v>
                </c:pt>
                <c:pt idx="19">
                  <c:v>10.38</c:v>
                </c:pt>
                <c:pt idx="20">
                  <c:v>10.4</c:v>
                </c:pt>
                <c:pt idx="21">
                  <c:v>10.42</c:v>
                </c:pt>
                <c:pt idx="22">
                  <c:v>10.44</c:v>
                </c:pt>
                <c:pt idx="23">
                  <c:v>10.46</c:v>
                </c:pt>
                <c:pt idx="24">
                  <c:v>10.48</c:v>
                </c:pt>
                <c:pt idx="25">
                  <c:v>10.5</c:v>
                </c:pt>
                <c:pt idx="26">
                  <c:v>10.52</c:v>
                </c:pt>
                <c:pt idx="27">
                  <c:v>10.54</c:v>
                </c:pt>
                <c:pt idx="28">
                  <c:v>10.56</c:v>
                </c:pt>
                <c:pt idx="29">
                  <c:v>10.58</c:v>
                </c:pt>
                <c:pt idx="30">
                  <c:v>10.6</c:v>
                </c:pt>
                <c:pt idx="31">
                  <c:v>10.62</c:v>
                </c:pt>
                <c:pt idx="32">
                  <c:v>10.64</c:v>
                </c:pt>
                <c:pt idx="33">
                  <c:v>10.66</c:v>
                </c:pt>
                <c:pt idx="34">
                  <c:v>10.68</c:v>
                </c:pt>
                <c:pt idx="35">
                  <c:v>10.7</c:v>
                </c:pt>
                <c:pt idx="36">
                  <c:v>10.72</c:v>
                </c:pt>
                <c:pt idx="37">
                  <c:v>10.74</c:v>
                </c:pt>
                <c:pt idx="38">
                  <c:v>10.76</c:v>
                </c:pt>
                <c:pt idx="39">
                  <c:v>10.78</c:v>
                </c:pt>
                <c:pt idx="40">
                  <c:v>10.8</c:v>
                </c:pt>
                <c:pt idx="41">
                  <c:v>10.82</c:v>
                </c:pt>
                <c:pt idx="42">
                  <c:v>10.84</c:v>
                </c:pt>
                <c:pt idx="43">
                  <c:v>10.86</c:v>
                </c:pt>
                <c:pt idx="44">
                  <c:v>10.88</c:v>
                </c:pt>
                <c:pt idx="45">
                  <c:v>10.9</c:v>
                </c:pt>
                <c:pt idx="46">
                  <c:v>10.92</c:v>
                </c:pt>
                <c:pt idx="47">
                  <c:v>10.94</c:v>
                </c:pt>
                <c:pt idx="48">
                  <c:v>10.96</c:v>
                </c:pt>
                <c:pt idx="49">
                  <c:v>10.98</c:v>
                </c:pt>
                <c:pt idx="50">
                  <c:v>11</c:v>
                </c:pt>
                <c:pt idx="51">
                  <c:v>11.02</c:v>
                </c:pt>
                <c:pt idx="52">
                  <c:v>11.04</c:v>
                </c:pt>
                <c:pt idx="53">
                  <c:v>11.06</c:v>
                </c:pt>
                <c:pt idx="54">
                  <c:v>11.08</c:v>
                </c:pt>
                <c:pt idx="55">
                  <c:v>11.1</c:v>
                </c:pt>
                <c:pt idx="56">
                  <c:v>11.12</c:v>
                </c:pt>
                <c:pt idx="57">
                  <c:v>11.14</c:v>
                </c:pt>
                <c:pt idx="58">
                  <c:v>11.16</c:v>
                </c:pt>
                <c:pt idx="59">
                  <c:v>11.18</c:v>
                </c:pt>
                <c:pt idx="60">
                  <c:v>11.2</c:v>
                </c:pt>
                <c:pt idx="61">
                  <c:v>11.22</c:v>
                </c:pt>
                <c:pt idx="62">
                  <c:v>11.24</c:v>
                </c:pt>
                <c:pt idx="63">
                  <c:v>11.26</c:v>
                </c:pt>
                <c:pt idx="64">
                  <c:v>11.28</c:v>
                </c:pt>
                <c:pt idx="65">
                  <c:v>11.3</c:v>
                </c:pt>
                <c:pt idx="66">
                  <c:v>11.32</c:v>
                </c:pt>
                <c:pt idx="67">
                  <c:v>11.34</c:v>
                </c:pt>
                <c:pt idx="68">
                  <c:v>11.36</c:v>
                </c:pt>
                <c:pt idx="69">
                  <c:v>11.38</c:v>
                </c:pt>
                <c:pt idx="70">
                  <c:v>11.4</c:v>
                </c:pt>
                <c:pt idx="71">
                  <c:v>11.42</c:v>
                </c:pt>
                <c:pt idx="72">
                  <c:v>11.44</c:v>
                </c:pt>
                <c:pt idx="73">
                  <c:v>11.46</c:v>
                </c:pt>
                <c:pt idx="74">
                  <c:v>11.48</c:v>
                </c:pt>
                <c:pt idx="75">
                  <c:v>11.5</c:v>
                </c:pt>
                <c:pt idx="76">
                  <c:v>11.52</c:v>
                </c:pt>
                <c:pt idx="77">
                  <c:v>11.54</c:v>
                </c:pt>
                <c:pt idx="78">
                  <c:v>11.56</c:v>
                </c:pt>
                <c:pt idx="79">
                  <c:v>11.58</c:v>
                </c:pt>
                <c:pt idx="80">
                  <c:v>11.6</c:v>
                </c:pt>
                <c:pt idx="81">
                  <c:v>11.62</c:v>
                </c:pt>
                <c:pt idx="82">
                  <c:v>11.64</c:v>
                </c:pt>
                <c:pt idx="83">
                  <c:v>11.66</c:v>
                </c:pt>
                <c:pt idx="84">
                  <c:v>11.68</c:v>
                </c:pt>
                <c:pt idx="85">
                  <c:v>11.7</c:v>
                </c:pt>
                <c:pt idx="86">
                  <c:v>11.72</c:v>
                </c:pt>
                <c:pt idx="87">
                  <c:v>11.74</c:v>
                </c:pt>
                <c:pt idx="88">
                  <c:v>11.76</c:v>
                </c:pt>
                <c:pt idx="89">
                  <c:v>11.78</c:v>
                </c:pt>
                <c:pt idx="90">
                  <c:v>11.8</c:v>
                </c:pt>
                <c:pt idx="91">
                  <c:v>11.82</c:v>
                </c:pt>
                <c:pt idx="92">
                  <c:v>11.84</c:v>
                </c:pt>
                <c:pt idx="93">
                  <c:v>11.86</c:v>
                </c:pt>
                <c:pt idx="94">
                  <c:v>11.88</c:v>
                </c:pt>
                <c:pt idx="95">
                  <c:v>11.9</c:v>
                </c:pt>
                <c:pt idx="96">
                  <c:v>11.92</c:v>
                </c:pt>
                <c:pt idx="97">
                  <c:v>11.94</c:v>
                </c:pt>
                <c:pt idx="98">
                  <c:v>11.96</c:v>
                </c:pt>
                <c:pt idx="99">
                  <c:v>11.98</c:v>
                </c:pt>
                <c:pt idx="100">
                  <c:v>12</c:v>
                </c:pt>
                <c:pt idx="101">
                  <c:v>12.02</c:v>
                </c:pt>
                <c:pt idx="102">
                  <c:v>12.04</c:v>
                </c:pt>
                <c:pt idx="103">
                  <c:v>12.06</c:v>
                </c:pt>
                <c:pt idx="104">
                  <c:v>12.08</c:v>
                </c:pt>
                <c:pt idx="105">
                  <c:v>12.1</c:v>
                </c:pt>
                <c:pt idx="106">
                  <c:v>12.12</c:v>
                </c:pt>
                <c:pt idx="107">
                  <c:v>12.14</c:v>
                </c:pt>
                <c:pt idx="108">
                  <c:v>12.16</c:v>
                </c:pt>
                <c:pt idx="109">
                  <c:v>12.18</c:v>
                </c:pt>
                <c:pt idx="110">
                  <c:v>12.2</c:v>
                </c:pt>
                <c:pt idx="111">
                  <c:v>12.22</c:v>
                </c:pt>
                <c:pt idx="112">
                  <c:v>12.24</c:v>
                </c:pt>
                <c:pt idx="113">
                  <c:v>12.26</c:v>
                </c:pt>
                <c:pt idx="114">
                  <c:v>12.28</c:v>
                </c:pt>
                <c:pt idx="115">
                  <c:v>12.3</c:v>
                </c:pt>
                <c:pt idx="116">
                  <c:v>12.32</c:v>
                </c:pt>
                <c:pt idx="117">
                  <c:v>12.34</c:v>
                </c:pt>
                <c:pt idx="118">
                  <c:v>12.36</c:v>
                </c:pt>
                <c:pt idx="119">
                  <c:v>12.38</c:v>
                </c:pt>
                <c:pt idx="120">
                  <c:v>12.4</c:v>
                </c:pt>
                <c:pt idx="121">
                  <c:v>12.42</c:v>
                </c:pt>
                <c:pt idx="122">
                  <c:v>12.44</c:v>
                </c:pt>
                <c:pt idx="123">
                  <c:v>12.46</c:v>
                </c:pt>
                <c:pt idx="124">
                  <c:v>12.48</c:v>
                </c:pt>
                <c:pt idx="125">
                  <c:v>12.5</c:v>
                </c:pt>
                <c:pt idx="126">
                  <c:v>12.52</c:v>
                </c:pt>
                <c:pt idx="127">
                  <c:v>12.54</c:v>
                </c:pt>
                <c:pt idx="128">
                  <c:v>12.56</c:v>
                </c:pt>
                <c:pt idx="129">
                  <c:v>12.58</c:v>
                </c:pt>
                <c:pt idx="130">
                  <c:v>12.6</c:v>
                </c:pt>
                <c:pt idx="131">
                  <c:v>12.62</c:v>
                </c:pt>
                <c:pt idx="132">
                  <c:v>12.64</c:v>
                </c:pt>
                <c:pt idx="133">
                  <c:v>12.66</c:v>
                </c:pt>
                <c:pt idx="134">
                  <c:v>12.68</c:v>
                </c:pt>
                <c:pt idx="135">
                  <c:v>12.7</c:v>
                </c:pt>
                <c:pt idx="136">
                  <c:v>12.72</c:v>
                </c:pt>
                <c:pt idx="137">
                  <c:v>12.74</c:v>
                </c:pt>
                <c:pt idx="138">
                  <c:v>12.76</c:v>
                </c:pt>
                <c:pt idx="139">
                  <c:v>12.78</c:v>
                </c:pt>
                <c:pt idx="140">
                  <c:v>12.8</c:v>
                </c:pt>
                <c:pt idx="141">
                  <c:v>12.82</c:v>
                </c:pt>
                <c:pt idx="142">
                  <c:v>12.84</c:v>
                </c:pt>
                <c:pt idx="143">
                  <c:v>12.86</c:v>
                </c:pt>
                <c:pt idx="144">
                  <c:v>12.88</c:v>
                </c:pt>
                <c:pt idx="145">
                  <c:v>12.9</c:v>
                </c:pt>
                <c:pt idx="146">
                  <c:v>12.92</c:v>
                </c:pt>
                <c:pt idx="147">
                  <c:v>12.94</c:v>
                </c:pt>
                <c:pt idx="148">
                  <c:v>12.96</c:v>
                </c:pt>
                <c:pt idx="149">
                  <c:v>12.98</c:v>
                </c:pt>
                <c:pt idx="150">
                  <c:v>13</c:v>
                </c:pt>
                <c:pt idx="151">
                  <c:v>13.02</c:v>
                </c:pt>
                <c:pt idx="152">
                  <c:v>13.04</c:v>
                </c:pt>
                <c:pt idx="153">
                  <c:v>13.06</c:v>
                </c:pt>
                <c:pt idx="154">
                  <c:v>13.08</c:v>
                </c:pt>
                <c:pt idx="155">
                  <c:v>13.1</c:v>
                </c:pt>
                <c:pt idx="156">
                  <c:v>13.12</c:v>
                </c:pt>
                <c:pt idx="157">
                  <c:v>13.14</c:v>
                </c:pt>
                <c:pt idx="158">
                  <c:v>13.16</c:v>
                </c:pt>
                <c:pt idx="159">
                  <c:v>13.18</c:v>
                </c:pt>
                <c:pt idx="160">
                  <c:v>13.2</c:v>
                </c:pt>
                <c:pt idx="161">
                  <c:v>13.22</c:v>
                </c:pt>
                <c:pt idx="162">
                  <c:v>13.24</c:v>
                </c:pt>
                <c:pt idx="163">
                  <c:v>13.26</c:v>
                </c:pt>
                <c:pt idx="164">
                  <c:v>13.28</c:v>
                </c:pt>
                <c:pt idx="165">
                  <c:v>13.3</c:v>
                </c:pt>
                <c:pt idx="166">
                  <c:v>13.32</c:v>
                </c:pt>
                <c:pt idx="167">
                  <c:v>13.34</c:v>
                </c:pt>
                <c:pt idx="168">
                  <c:v>13.36</c:v>
                </c:pt>
                <c:pt idx="169">
                  <c:v>13.38</c:v>
                </c:pt>
                <c:pt idx="170">
                  <c:v>13.4</c:v>
                </c:pt>
                <c:pt idx="171">
                  <c:v>13.42</c:v>
                </c:pt>
                <c:pt idx="172">
                  <c:v>13.44</c:v>
                </c:pt>
                <c:pt idx="173">
                  <c:v>13.46</c:v>
                </c:pt>
                <c:pt idx="174">
                  <c:v>13.48</c:v>
                </c:pt>
                <c:pt idx="175">
                  <c:v>13.5</c:v>
                </c:pt>
                <c:pt idx="176">
                  <c:v>13.52</c:v>
                </c:pt>
                <c:pt idx="177">
                  <c:v>13.54</c:v>
                </c:pt>
                <c:pt idx="178">
                  <c:v>13.56</c:v>
                </c:pt>
                <c:pt idx="179">
                  <c:v>13.58</c:v>
                </c:pt>
                <c:pt idx="180">
                  <c:v>13.6</c:v>
                </c:pt>
                <c:pt idx="181">
                  <c:v>13.62</c:v>
                </c:pt>
                <c:pt idx="182">
                  <c:v>13.64</c:v>
                </c:pt>
                <c:pt idx="183">
                  <c:v>13.66</c:v>
                </c:pt>
                <c:pt idx="184">
                  <c:v>13.68</c:v>
                </c:pt>
                <c:pt idx="185">
                  <c:v>13.7</c:v>
                </c:pt>
                <c:pt idx="186">
                  <c:v>13.72</c:v>
                </c:pt>
                <c:pt idx="187">
                  <c:v>13.74</c:v>
                </c:pt>
                <c:pt idx="188">
                  <c:v>13.76</c:v>
                </c:pt>
                <c:pt idx="189">
                  <c:v>13.78</c:v>
                </c:pt>
                <c:pt idx="190">
                  <c:v>13.8</c:v>
                </c:pt>
                <c:pt idx="191">
                  <c:v>13.82</c:v>
                </c:pt>
                <c:pt idx="192">
                  <c:v>13.84</c:v>
                </c:pt>
                <c:pt idx="193">
                  <c:v>13.86</c:v>
                </c:pt>
                <c:pt idx="194">
                  <c:v>13.88</c:v>
                </c:pt>
                <c:pt idx="195">
                  <c:v>13.9</c:v>
                </c:pt>
                <c:pt idx="196">
                  <c:v>13.92</c:v>
                </c:pt>
                <c:pt idx="197">
                  <c:v>13.94</c:v>
                </c:pt>
                <c:pt idx="198">
                  <c:v>13.96</c:v>
                </c:pt>
                <c:pt idx="199">
                  <c:v>13.98</c:v>
                </c:pt>
                <c:pt idx="200">
                  <c:v>14</c:v>
                </c:pt>
                <c:pt idx="201">
                  <c:v>14.02</c:v>
                </c:pt>
                <c:pt idx="202">
                  <c:v>14.04</c:v>
                </c:pt>
                <c:pt idx="203">
                  <c:v>14.06</c:v>
                </c:pt>
                <c:pt idx="204">
                  <c:v>14.08</c:v>
                </c:pt>
                <c:pt idx="205">
                  <c:v>14.1</c:v>
                </c:pt>
                <c:pt idx="206">
                  <c:v>14.12</c:v>
                </c:pt>
                <c:pt idx="207">
                  <c:v>14.14</c:v>
                </c:pt>
                <c:pt idx="208">
                  <c:v>14.16</c:v>
                </c:pt>
                <c:pt idx="209">
                  <c:v>14.18</c:v>
                </c:pt>
                <c:pt idx="210">
                  <c:v>14.2</c:v>
                </c:pt>
                <c:pt idx="211">
                  <c:v>14.22</c:v>
                </c:pt>
                <c:pt idx="212">
                  <c:v>14.24</c:v>
                </c:pt>
                <c:pt idx="213">
                  <c:v>14.26</c:v>
                </c:pt>
                <c:pt idx="214">
                  <c:v>14.28</c:v>
                </c:pt>
                <c:pt idx="215">
                  <c:v>14.3</c:v>
                </c:pt>
                <c:pt idx="216">
                  <c:v>14.32</c:v>
                </c:pt>
                <c:pt idx="217">
                  <c:v>14.34</c:v>
                </c:pt>
                <c:pt idx="218">
                  <c:v>14.36</c:v>
                </c:pt>
                <c:pt idx="219">
                  <c:v>14.38</c:v>
                </c:pt>
                <c:pt idx="220">
                  <c:v>14.4</c:v>
                </c:pt>
                <c:pt idx="221">
                  <c:v>14.42</c:v>
                </c:pt>
                <c:pt idx="222">
                  <c:v>14.44</c:v>
                </c:pt>
                <c:pt idx="223">
                  <c:v>14.46</c:v>
                </c:pt>
                <c:pt idx="224">
                  <c:v>14.48</c:v>
                </c:pt>
                <c:pt idx="225">
                  <c:v>14.5</c:v>
                </c:pt>
                <c:pt idx="226">
                  <c:v>14.52</c:v>
                </c:pt>
                <c:pt idx="227">
                  <c:v>14.54</c:v>
                </c:pt>
                <c:pt idx="228">
                  <c:v>14.56</c:v>
                </c:pt>
                <c:pt idx="229">
                  <c:v>14.58</c:v>
                </c:pt>
                <c:pt idx="230">
                  <c:v>14.6</c:v>
                </c:pt>
                <c:pt idx="231">
                  <c:v>14.62</c:v>
                </c:pt>
                <c:pt idx="232">
                  <c:v>14.64</c:v>
                </c:pt>
                <c:pt idx="233">
                  <c:v>14.66</c:v>
                </c:pt>
                <c:pt idx="234">
                  <c:v>14.68</c:v>
                </c:pt>
                <c:pt idx="235">
                  <c:v>14.7</c:v>
                </c:pt>
                <c:pt idx="236">
                  <c:v>14.72</c:v>
                </c:pt>
                <c:pt idx="237">
                  <c:v>14.74</c:v>
                </c:pt>
                <c:pt idx="238">
                  <c:v>14.76</c:v>
                </c:pt>
                <c:pt idx="239">
                  <c:v>14.78</c:v>
                </c:pt>
                <c:pt idx="240">
                  <c:v>14.8</c:v>
                </c:pt>
                <c:pt idx="241">
                  <c:v>14.82</c:v>
                </c:pt>
                <c:pt idx="242">
                  <c:v>14.84</c:v>
                </c:pt>
                <c:pt idx="243">
                  <c:v>14.86</c:v>
                </c:pt>
                <c:pt idx="244">
                  <c:v>14.88</c:v>
                </c:pt>
                <c:pt idx="245">
                  <c:v>14.9</c:v>
                </c:pt>
                <c:pt idx="246">
                  <c:v>14.92</c:v>
                </c:pt>
                <c:pt idx="247">
                  <c:v>14.94</c:v>
                </c:pt>
                <c:pt idx="248">
                  <c:v>14.96</c:v>
                </c:pt>
                <c:pt idx="249">
                  <c:v>14.98</c:v>
                </c:pt>
                <c:pt idx="250">
                  <c:v>15</c:v>
                </c:pt>
                <c:pt idx="251">
                  <c:v>15.02</c:v>
                </c:pt>
                <c:pt idx="252">
                  <c:v>15.04</c:v>
                </c:pt>
                <c:pt idx="253">
                  <c:v>15.06</c:v>
                </c:pt>
                <c:pt idx="254">
                  <c:v>15.08</c:v>
                </c:pt>
                <c:pt idx="255">
                  <c:v>15.1</c:v>
                </c:pt>
                <c:pt idx="256">
                  <c:v>15.12</c:v>
                </c:pt>
                <c:pt idx="257">
                  <c:v>15.14</c:v>
                </c:pt>
                <c:pt idx="258">
                  <c:v>15.16</c:v>
                </c:pt>
                <c:pt idx="259">
                  <c:v>15.18</c:v>
                </c:pt>
                <c:pt idx="260">
                  <c:v>15.2</c:v>
                </c:pt>
                <c:pt idx="261">
                  <c:v>15.22</c:v>
                </c:pt>
                <c:pt idx="262">
                  <c:v>15.24</c:v>
                </c:pt>
                <c:pt idx="263">
                  <c:v>15.26</c:v>
                </c:pt>
                <c:pt idx="264">
                  <c:v>15.28</c:v>
                </c:pt>
                <c:pt idx="265">
                  <c:v>15.3</c:v>
                </c:pt>
                <c:pt idx="266">
                  <c:v>15.32</c:v>
                </c:pt>
                <c:pt idx="267">
                  <c:v>15.34</c:v>
                </c:pt>
                <c:pt idx="268">
                  <c:v>15.36</c:v>
                </c:pt>
                <c:pt idx="269">
                  <c:v>15.38</c:v>
                </c:pt>
                <c:pt idx="270">
                  <c:v>15.4</c:v>
                </c:pt>
                <c:pt idx="271">
                  <c:v>15.42</c:v>
                </c:pt>
                <c:pt idx="272">
                  <c:v>15.44</c:v>
                </c:pt>
                <c:pt idx="273">
                  <c:v>15.46</c:v>
                </c:pt>
                <c:pt idx="274">
                  <c:v>15.48</c:v>
                </c:pt>
                <c:pt idx="275">
                  <c:v>15.5</c:v>
                </c:pt>
                <c:pt idx="276">
                  <c:v>15.52</c:v>
                </c:pt>
                <c:pt idx="277">
                  <c:v>15.54</c:v>
                </c:pt>
                <c:pt idx="278">
                  <c:v>15.56</c:v>
                </c:pt>
                <c:pt idx="279">
                  <c:v>15.58</c:v>
                </c:pt>
                <c:pt idx="280">
                  <c:v>15.6</c:v>
                </c:pt>
                <c:pt idx="281">
                  <c:v>15.62</c:v>
                </c:pt>
                <c:pt idx="282">
                  <c:v>15.64</c:v>
                </c:pt>
                <c:pt idx="283">
                  <c:v>15.66</c:v>
                </c:pt>
                <c:pt idx="284">
                  <c:v>15.68</c:v>
                </c:pt>
                <c:pt idx="285">
                  <c:v>15.7</c:v>
                </c:pt>
                <c:pt idx="286">
                  <c:v>15.72</c:v>
                </c:pt>
                <c:pt idx="287">
                  <c:v>15.74</c:v>
                </c:pt>
                <c:pt idx="288">
                  <c:v>15.76</c:v>
                </c:pt>
                <c:pt idx="289">
                  <c:v>15.78</c:v>
                </c:pt>
                <c:pt idx="290">
                  <c:v>15.8</c:v>
                </c:pt>
                <c:pt idx="291">
                  <c:v>15.82</c:v>
                </c:pt>
                <c:pt idx="292">
                  <c:v>15.84</c:v>
                </c:pt>
                <c:pt idx="293">
                  <c:v>15.86</c:v>
                </c:pt>
                <c:pt idx="294">
                  <c:v>15.88</c:v>
                </c:pt>
                <c:pt idx="295">
                  <c:v>15.9</c:v>
                </c:pt>
                <c:pt idx="296">
                  <c:v>15.92</c:v>
                </c:pt>
                <c:pt idx="297">
                  <c:v>15.94</c:v>
                </c:pt>
                <c:pt idx="298">
                  <c:v>15.96</c:v>
                </c:pt>
                <c:pt idx="299">
                  <c:v>15.98</c:v>
                </c:pt>
                <c:pt idx="300">
                  <c:v>16</c:v>
                </c:pt>
                <c:pt idx="301">
                  <c:v>16.02</c:v>
                </c:pt>
                <c:pt idx="302">
                  <c:v>16.04</c:v>
                </c:pt>
                <c:pt idx="303">
                  <c:v>16.059999999999999</c:v>
                </c:pt>
                <c:pt idx="304">
                  <c:v>16.079999999999998</c:v>
                </c:pt>
                <c:pt idx="305">
                  <c:v>16.100000000000001</c:v>
                </c:pt>
                <c:pt idx="306">
                  <c:v>16.12</c:v>
                </c:pt>
                <c:pt idx="307">
                  <c:v>16.14</c:v>
                </c:pt>
                <c:pt idx="308">
                  <c:v>16.16</c:v>
                </c:pt>
                <c:pt idx="309">
                  <c:v>16.18</c:v>
                </c:pt>
                <c:pt idx="310">
                  <c:v>16.2</c:v>
                </c:pt>
                <c:pt idx="311">
                  <c:v>16.22</c:v>
                </c:pt>
                <c:pt idx="312">
                  <c:v>16.239999999999998</c:v>
                </c:pt>
                <c:pt idx="313">
                  <c:v>16.260000000000002</c:v>
                </c:pt>
                <c:pt idx="314">
                  <c:v>16.28</c:v>
                </c:pt>
                <c:pt idx="315">
                  <c:v>16.3</c:v>
                </c:pt>
                <c:pt idx="316">
                  <c:v>16.32</c:v>
                </c:pt>
                <c:pt idx="317">
                  <c:v>16.34</c:v>
                </c:pt>
                <c:pt idx="318">
                  <c:v>16.36</c:v>
                </c:pt>
                <c:pt idx="319">
                  <c:v>16.38</c:v>
                </c:pt>
                <c:pt idx="320">
                  <c:v>16.399999999999999</c:v>
                </c:pt>
                <c:pt idx="321">
                  <c:v>16.420000000000002</c:v>
                </c:pt>
                <c:pt idx="322">
                  <c:v>16.440000000000001</c:v>
                </c:pt>
                <c:pt idx="323">
                  <c:v>16.46</c:v>
                </c:pt>
                <c:pt idx="324">
                  <c:v>16.48</c:v>
                </c:pt>
                <c:pt idx="325">
                  <c:v>16.5</c:v>
                </c:pt>
                <c:pt idx="326">
                  <c:v>16.52</c:v>
                </c:pt>
                <c:pt idx="327">
                  <c:v>16.54</c:v>
                </c:pt>
                <c:pt idx="328">
                  <c:v>16.559999999999999</c:v>
                </c:pt>
                <c:pt idx="329">
                  <c:v>16.579999999999998</c:v>
                </c:pt>
                <c:pt idx="330">
                  <c:v>16.600000000000001</c:v>
                </c:pt>
                <c:pt idx="331">
                  <c:v>16.62</c:v>
                </c:pt>
                <c:pt idx="332">
                  <c:v>16.64</c:v>
                </c:pt>
                <c:pt idx="333">
                  <c:v>16.66</c:v>
                </c:pt>
                <c:pt idx="334">
                  <c:v>16.68</c:v>
                </c:pt>
                <c:pt idx="335">
                  <c:v>16.7</c:v>
                </c:pt>
                <c:pt idx="336">
                  <c:v>16.72</c:v>
                </c:pt>
                <c:pt idx="337">
                  <c:v>16.739999999999998</c:v>
                </c:pt>
                <c:pt idx="338">
                  <c:v>16.760000000000002</c:v>
                </c:pt>
                <c:pt idx="339">
                  <c:v>16.78</c:v>
                </c:pt>
                <c:pt idx="340">
                  <c:v>16.8</c:v>
                </c:pt>
                <c:pt idx="341">
                  <c:v>16.82</c:v>
                </c:pt>
                <c:pt idx="342">
                  <c:v>16.84</c:v>
                </c:pt>
                <c:pt idx="343">
                  <c:v>16.86</c:v>
                </c:pt>
                <c:pt idx="344">
                  <c:v>16.88</c:v>
                </c:pt>
                <c:pt idx="345">
                  <c:v>16.899999999999999</c:v>
                </c:pt>
                <c:pt idx="346">
                  <c:v>16.920000000000002</c:v>
                </c:pt>
                <c:pt idx="347">
                  <c:v>16.940000000000001</c:v>
                </c:pt>
                <c:pt idx="348">
                  <c:v>16.96</c:v>
                </c:pt>
                <c:pt idx="349">
                  <c:v>16.98</c:v>
                </c:pt>
                <c:pt idx="350">
                  <c:v>17</c:v>
                </c:pt>
                <c:pt idx="351">
                  <c:v>17.02</c:v>
                </c:pt>
                <c:pt idx="352">
                  <c:v>17.04</c:v>
                </c:pt>
                <c:pt idx="353">
                  <c:v>17.059999999999999</c:v>
                </c:pt>
                <c:pt idx="354">
                  <c:v>17.079999999999998</c:v>
                </c:pt>
                <c:pt idx="355">
                  <c:v>17.100000000000001</c:v>
                </c:pt>
                <c:pt idx="356">
                  <c:v>17.12</c:v>
                </c:pt>
                <c:pt idx="357">
                  <c:v>17.14</c:v>
                </c:pt>
                <c:pt idx="358">
                  <c:v>17.16</c:v>
                </c:pt>
                <c:pt idx="359">
                  <c:v>17.18</c:v>
                </c:pt>
                <c:pt idx="360">
                  <c:v>17.2</c:v>
                </c:pt>
                <c:pt idx="361">
                  <c:v>17.22</c:v>
                </c:pt>
                <c:pt idx="362">
                  <c:v>17.239999999999998</c:v>
                </c:pt>
                <c:pt idx="363">
                  <c:v>17.260000000000002</c:v>
                </c:pt>
                <c:pt idx="364">
                  <c:v>17.28</c:v>
                </c:pt>
                <c:pt idx="365">
                  <c:v>17.3</c:v>
                </c:pt>
                <c:pt idx="366">
                  <c:v>17.32</c:v>
                </c:pt>
                <c:pt idx="367">
                  <c:v>17.34</c:v>
                </c:pt>
                <c:pt idx="368">
                  <c:v>17.36</c:v>
                </c:pt>
                <c:pt idx="369">
                  <c:v>17.38</c:v>
                </c:pt>
                <c:pt idx="370">
                  <c:v>17.399999999999999</c:v>
                </c:pt>
                <c:pt idx="371">
                  <c:v>17.420000000000002</c:v>
                </c:pt>
                <c:pt idx="372">
                  <c:v>17.440000000000001</c:v>
                </c:pt>
                <c:pt idx="373">
                  <c:v>17.46</c:v>
                </c:pt>
                <c:pt idx="374">
                  <c:v>17.48</c:v>
                </c:pt>
                <c:pt idx="375">
                  <c:v>17.5</c:v>
                </c:pt>
                <c:pt idx="376">
                  <c:v>17.52</c:v>
                </c:pt>
                <c:pt idx="377">
                  <c:v>17.54</c:v>
                </c:pt>
                <c:pt idx="378">
                  <c:v>17.559999999999999</c:v>
                </c:pt>
                <c:pt idx="379">
                  <c:v>17.579999999999998</c:v>
                </c:pt>
                <c:pt idx="380">
                  <c:v>17.600000000000001</c:v>
                </c:pt>
                <c:pt idx="381">
                  <c:v>17.62</c:v>
                </c:pt>
                <c:pt idx="382">
                  <c:v>17.64</c:v>
                </c:pt>
                <c:pt idx="383">
                  <c:v>17.66</c:v>
                </c:pt>
                <c:pt idx="384">
                  <c:v>17.68</c:v>
                </c:pt>
                <c:pt idx="385">
                  <c:v>17.7</c:v>
                </c:pt>
                <c:pt idx="386">
                  <c:v>17.72</c:v>
                </c:pt>
                <c:pt idx="387">
                  <c:v>17.739999999999998</c:v>
                </c:pt>
                <c:pt idx="388">
                  <c:v>17.760000000000002</c:v>
                </c:pt>
                <c:pt idx="389">
                  <c:v>17.78</c:v>
                </c:pt>
                <c:pt idx="390">
                  <c:v>17.8</c:v>
                </c:pt>
                <c:pt idx="391">
                  <c:v>17.82</c:v>
                </c:pt>
                <c:pt idx="392">
                  <c:v>17.84</c:v>
                </c:pt>
                <c:pt idx="393">
                  <c:v>17.86</c:v>
                </c:pt>
                <c:pt idx="394">
                  <c:v>17.88</c:v>
                </c:pt>
                <c:pt idx="395">
                  <c:v>17.899999999999999</c:v>
                </c:pt>
                <c:pt idx="396">
                  <c:v>17.920000000000002</c:v>
                </c:pt>
                <c:pt idx="397">
                  <c:v>17.940000000000001</c:v>
                </c:pt>
                <c:pt idx="398">
                  <c:v>17.96</c:v>
                </c:pt>
                <c:pt idx="399">
                  <c:v>17.98</c:v>
                </c:pt>
                <c:pt idx="400">
                  <c:v>18</c:v>
                </c:pt>
                <c:pt idx="401">
                  <c:v>18.02</c:v>
                </c:pt>
                <c:pt idx="402">
                  <c:v>18.04</c:v>
                </c:pt>
                <c:pt idx="403">
                  <c:v>18.059999999999999</c:v>
                </c:pt>
                <c:pt idx="404">
                  <c:v>18.079999999999998</c:v>
                </c:pt>
                <c:pt idx="405">
                  <c:v>18.100000000000001</c:v>
                </c:pt>
                <c:pt idx="406">
                  <c:v>18.12</c:v>
                </c:pt>
                <c:pt idx="407">
                  <c:v>18.14</c:v>
                </c:pt>
                <c:pt idx="408">
                  <c:v>18.16</c:v>
                </c:pt>
                <c:pt idx="409">
                  <c:v>18.18</c:v>
                </c:pt>
                <c:pt idx="410">
                  <c:v>18.2</c:v>
                </c:pt>
                <c:pt idx="411">
                  <c:v>18.22</c:v>
                </c:pt>
                <c:pt idx="412">
                  <c:v>18.239999999999998</c:v>
                </c:pt>
                <c:pt idx="413">
                  <c:v>18.260000000000002</c:v>
                </c:pt>
                <c:pt idx="414">
                  <c:v>18.28</c:v>
                </c:pt>
                <c:pt idx="415">
                  <c:v>18.3</c:v>
                </c:pt>
                <c:pt idx="416">
                  <c:v>18.32</c:v>
                </c:pt>
                <c:pt idx="417">
                  <c:v>18.34</c:v>
                </c:pt>
                <c:pt idx="418">
                  <c:v>18.36</c:v>
                </c:pt>
                <c:pt idx="419">
                  <c:v>18.38</c:v>
                </c:pt>
                <c:pt idx="420">
                  <c:v>18.399999999999999</c:v>
                </c:pt>
                <c:pt idx="421">
                  <c:v>18.420000000000002</c:v>
                </c:pt>
                <c:pt idx="422">
                  <c:v>18.440000000000001</c:v>
                </c:pt>
                <c:pt idx="423">
                  <c:v>18.46</c:v>
                </c:pt>
                <c:pt idx="424">
                  <c:v>18.48</c:v>
                </c:pt>
                <c:pt idx="425">
                  <c:v>18.5</c:v>
                </c:pt>
                <c:pt idx="426">
                  <c:v>18.52</c:v>
                </c:pt>
                <c:pt idx="427">
                  <c:v>18.54</c:v>
                </c:pt>
                <c:pt idx="428">
                  <c:v>18.559999999999999</c:v>
                </c:pt>
                <c:pt idx="429">
                  <c:v>18.579999999999998</c:v>
                </c:pt>
                <c:pt idx="430">
                  <c:v>18.600000000000001</c:v>
                </c:pt>
                <c:pt idx="431">
                  <c:v>18.62</c:v>
                </c:pt>
                <c:pt idx="432">
                  <c:v>18.64</c:v>
                </c:pt>
                <c:pt idx="433">
                  <c:v>18.66</c:v>
                </c:pt>
                <c:pt idx="434">
                  <c:v>18.68</c:v>
                </c:pt>
                <c:pt idx="435">
                  <c:v>18.7</c:v>
                </c:pt>
                <c:pt idx="436">
                  <c:v>18.72</c:v>
                </c:pt>
                <c:pt idx="437">
                  <c:v>18.739999999999998</c:v>
                </c:pt>
                <c:pt idx="438">
                  <c:v>18.760000000000002</c:v>
                </c:pt>
                <c:pt idx="439">
                  <c:v>18.78</c:v>
                </c:pt>
                <c:pt idx="440">
                  <c:v>18.8</c:v>
                </c:pt>
                <c:pt idx="441">
                  <c:v>18.82</c:v>
                </c:pt>
                <c:pt idx="442">
                  <c:v>18.84</c:v>
                </c:pt>
                <c:pt idx="443">
                  <c:v>18.86</c:v>
                </c:pt>
                <c:pt idx="444">
                  <c:v>18.88</c:v>
                </c:pt>
                <c:pt idx="445">
                  <c:v>18.899999999999999</c:v>
                </c:pt>
                <c:pt idx="446">
                  <c:v>18.920000000000002</c:v>
                </c:pt>
                <c:pt idx="447">
                  <c:v>18.940000000000001</c:v>
                </c:pt>
                <c:pt idx="448">
                  <c:v>18.96</c:v>
                </c:pt>
                <c:pt idx="449">
                  <c:v>18.98</c:v>
                </c:pt>
                <c:pt idx="450">
                  <c:v>19</c:v>
                </c:pt>
                <c:pt idx="451">
                  <c:v>19.02</c:v>
                </c:pt>
                <c:pt idx="452">
                  <c:v>19.04</c:v>
                </c:pt>
                <c:pt idx="453">
                  <c:v>19.059999999999999</c:v>
                </c:pt>
                <c:pt idx="454">
                  <c:v>19.079999999999998</c:v>
                </c:pt>
                <c:pt idx="455">
                  <c:v>19.100000000000001</c:v>
                </c:pt>
                <c:pt idx="456">
                  <c:v>19.12</c:v>
                </c:pt>
                <c:pt idx="457">
                  <c:v>19.14</c:v>
                </c:pt>
                <c:pt idx="458">
                  <c:v>19.16</c:v>
                </c:pt>
                <c:pt idx="459">
                  <c:v>19.18</c:v>
                </c:pt>
                <c:pt idx="460">
                  <c:v>19.2</c:v>
                </c:pt>
                <c:pt idx="461">
                  <c:v>19.22</c:v>
                </c:pt>
                <c:pt idx="462">
                  <c:v>19.239999999999998</c:v>
                </c:pt>
                <c:pt idx="463">
                  <c:v>19.260000000000002</c:v>
                </c:pt>
                <c:pt idx="464">
                  <c:v>19.28</c:v>
                </c:pt>
                <c:pt idx="465">
                  <c:v>19.3</c:v>
                </c:pt>
                <c:pt idx="466">
                  <c:v>19.32</c:v>
                </c:pt>
                <c:pt idx="467">
                  <c:v>19.34</c:v>
                </c:pt>
                <c:pt idx="468">
                  <c:v>19.36</c:v>
                </c:pt>
                <c:pt idx="469">
                  <c:v>19.38</c:v>
                </c:pt>
                <c:pt idx="470">
                  <c:v>19.399999999999999</c:v>
                </c:pt>
                <c:pt idx="471">
                  <c:v>19.420000000000002</c:v>
                </c:pt>
                <c:pt idx="472">
                  <c:v>19.440000000000001</c:v>
                </c:pt>
                <c:pt idx="473">
                  <c:v>19.46</c:v>
                </c:pt>
                <c:pt idx="474">
                  <c:v>19.48</c:v>
                </c:pt>
                <c:pt idx="475">
                  <c:v>19.5</c:v>
                </c:pt>
                <c:pt idx="476">
                  <c:v>19.52</c:v>
                </c:pt>
                <c:pt idx="477">
                  <c:v>19.54</c:v>
                </c:pt>
                <c:pt idx="478">
                  <c:v>19.559999999999999</c:v>
                </c:pt>
                <c:pt idx="479">
                  <c:v>19.579999999999998</c:v>
                </c:pt>
                <c:pt idx="480">
                  <c:v>19.600000000000001</c:v>
                </c:pt>
                <c:pt idx="481">
                  <c:v>19.62</c:v>
                </c:pt>
                <c:pt idx="482">
                  <c:v>19.64</c:v>
                </c:pt>
                <c:pt idx="483">
                  <c:v>19.66</c:v>
                </c:pt>
                <c:pt idx="484">
                  <c:v>19.68</c:v>
                </c:pt>
                <c:pt idx="485">
                  <c:v>19.7</c:v>
                </c:pt>
                <c:pt idx="486">
                  <c:v>19.72</c:v>
                </c:pt>
                <c:pt idx="487">
                  <c:v>19.739999999999998</c:v>
                </c:pt>
                <c:pt idx="488">
                  <c:v>19.760000000000002</c:v>
                </c:pt>
                <c:pt idx="489">
                  <c:v>19.78</c:v>
                </c:pt>
                <c:pt idx="490">
                  <c:v>19.8</c:v>
                </c:pt>
                <c:pt idx="491">
                  <c:v>19.82</c:v>
                </c:pt>
                <c:pt idx="492">
                  <c:v>19.84</c:v>
                </c:pt>
                <c:pt idx="493">
                  <c:v>19.86</c:v>
                </c:pt>
                <c:pt idx="494">
                  <c:v>19.88</c:v>
                </c:pt>
                <c:pt idx="495">
                  <c:v>19.899999999999999</c:v>
                </c:pt>
                <c:pt idx="496">
                  <c:v>19.920000000000002</c:v>
                </c:pt>
                <c:pt idx="497">
                  <c:v>19.940000000000001</c:v>
                </c:pt>
                <c:pt idx="498">
                  <c:v>19.96</c:v>
                </c:pt>
                <c:pt idx="499">
                  <c:v>19.98</c:v>
                </c:pt>
                <c:pt idx="500">
                  <c:v>20</c:v>
                </c:pt>
                <c:pt idx="501">
                  <c:v>20.02</c:v>
                </c:pt>
                <c:pt idx="502">
                  <c:v>20.04</c:v>
                </c:pt>
                <c:pt idx="503">
                  <c:v>20.059999999999999</c:v>
                </c:pt>
                <c:pt idx="504">
                  <c:v>20.079999999999998</c:v>
                </c:pt>
                <c:pt idx="505">
                  <c:v>20.100000000000001</c:v>
                </c:pt>
                <c:pt idx="506">
                  <c:v>20.12</c:v>
                </c:pt>
                <c:pt idx="507">
                  <c:v>20.14</c:v>
                </c:pt>
                <c:pt idx="508">
                  <c:v>20.16</c:v>
                </c:pt>
                <c:pt idx="509">
                  <c:v>20.18</c:v>
                </c:pt>
                <c:pt idx="510">
                  <c:v>20.2</c:v>
                </c:pt>
                <c:pt idx="511">
                  <c:v>20.22</c:v>
                </c:pt>
                <c:pt idx="512">
                  <c:v>20.239999999999998</c:v>
                </c:pt>
                <c:pt idx="513">
                  <c:v>20.260000000000002</c:v>
                </c:pt>
                <c:pt idx="514">
                  <c:v>20.28</c:v>
                </c:pt>
                <c:pt idx="515">
                  <c:v>20.3</c:v>
                </c:pt>
                <c:pt idx="516">
                  <c:v>20.32</c:v>
                </c:pt>
                <c:pt idx="517">
                  <c:v>20.34</c:v>
                </c:pt>
                <c:pt idx="518">
                  <c:v>20.36</c:v>
                </c:pt>
                <c:pt idx="519">
                  <c:v>20.38</c:v>
                </c:pt>
                <c:pt idx="520">
                  <c:v>20.399999999999999</c:v>
                </c:pt>
                <c:pt idx="521">
                  <c:v>20.420000000000002</c:v>
                </c:pt>
                <c:pt idx="522">
                  <c:v>20.440000000000001</c:v>
                </c:pt>
                <c:pt idx="523">
                  <c:v>20.46</c:v>
                </c:pt>
                <c:pt idx="524">
                  <c:v>20.48</c:v>
                </c:pt>
                <c:pt idx="525">
                  <c:v>20.5</c:v>
                </c:pt>
                <c:pt idx="526">
                  <c:v>20.52</c:v>
                </c:pt>
                <c:pt idx="527">
                  <c:v>20.54</c:v>
                </c:pt>
                <c:pt idx="528">
                  <c:v>20.56</c:v>
                </c:pt>
                <c:pt idx="529">
                  <c:v>20.58</c:v>
                </c:pt>
                <c:pt idx="530">
                  <c:v>20.6</c:v>
                </c:pt>
                <c:pt idx="531">
                  <c:v>20.62</c:v>
                </c:pt>
                <c:pt idx="532">
                  <c:v>20.64</c:v>
                </c:pt>
                <c:pt idx="533">
                  <c:v>20.66</c:v>
                </c:pt>
                <c:pt idx="534">
                  <c:v>20.68</c:v>
                </c:pt>
                <c:pt idx="535">
                  <c:v>20.7</c:v>
                </c:pt>
                <c:pt idx="536">
                  <c:v>20.72</c:v>
                </c:pt>
                <c:pt idx="537">
                  <c:v>20.74</c:v>
                </c:pt>
                <c:pt idx="538">
                  <c:v>20.76</c:v>
                </c:pt>
                <c:pt idx="539">
                  <c:v>20.78</c:v>
                </c:pt>
                <c:pt idx="540">
                  <c:v>20.8</c:v>
                </c:pt>
                <c:pt idx="541">
                  <c:v>20.82</c:v>
                </c:pt>
                <c:pt idx="542">
                  <c:v>20.84</c:v>
                </c:pt>
                <c:pt idx="543">
                  <c:v>20.86</c:v>
                </c:pt>
                <c:pt idx="544">
                  <c:v>20.88</c:v>
                </c:pt>
                <c:pt idx="545">
                  <c:v>20.9</c:v>
                </c:pt>
                <c:pt idx="546">
                  <c:v>20.92</c:v>
                </c:pt>
                <c:pt idx="547">
                  <c:v>20.94</c:v>
                </c:pt>
                <c:pt idx="548">
                  <c:v>20.96</c:v>
                </c:pt>
                <c:pt idx="549">
                  <c:v>20.98</c:v>
                </c:pt>
                <c:pt idx="550">
                  <c:v>21</c:v>
                </c:pt>
                <c:pt idx="551">
                  <c:v>21.02</c:v>
                </c:pt>
                <c:pt idx="552">
                  <c:v>21.04</c:v>
                </c:pt>
                <c:pt idx="553">
                  <c:v>21.06</c:v>
                </c:pt>
                <c:pt idx="554">
                  <c:v>21.08</c:v>
                </c:pt>
                <c:pt idx="555">
                  <c:v>21.1</c:v>
                </c:pt>
                <c:pt idx="556">
                  <c:v>21.12</c:v>
                </c:pt>
                <c:pt idx="557">
                  <c:v>21.14</c:v>
                </c:pt>
                <c:pt idx="558">
                  <c:v>21.16</c:v>
                </c:pt>
                <c:pt idx="559">
                  <c:v>21.18</c:v>
                </c:pt>
                <c:pt idx="560">
                  <c:v>21.2</c:v>
                </c:pt>
                <c:pt idx="561">
                  <c:v>21.22</c:v>
                </c:pt>
                <c:pt idx="562">
                  <c:v>21.24</c:v>
                </c:pt>
                <c:pt idx="563">
                  <c:v>21.26</c:v>
                </c:pt>
                <c:pt idx="564">
                  <c:v>21.28</c:v>
                </c:pt>
                <c:pt idx="565">
                  <c:v>21.3</c:v>
                </c:pt>
                <c:pt idx="566">
                  <c:v>21.32</c:v>
                </c:pt>
                <c:pt idx="567">
                  <c:v>21.34</c:v>
                </c:pt>
                <c:pt idx="568">
                  <c:v>21.36</c:v>
                </c:pt>
                <c:pt idx="569">
                  <c:v>21.38</c:v>
                </c:pt>
                <c:pt idx="570">
                  <c:v>21.4</c:v>
                </c:pt>
                <c:pt idx="571">
                  <c:v>21.42</c:v>
                </c:pt>
                <c:pt idx="572">
                  <c:v>21.44</c:v>
                </c:pt>
                <c:pt idx="573">
                  <c:v>21.46</c:v>
                </c:pt>
                <c:pt idx="574">
                  <c:v>21.48</c:v>
                </c:pt>
                <c:pt idx="575">
                  <c:v>21.5</c:v>
                </c:pt>
                <c:pt idx="576">
                  <c:v>21.52</c:v>
                </c:pt>
                <c:pt idx="577">
                  <c:v>21.54</c:v>
                </c:pt>
                <c:pt idx="578">
                  <c:v>21.56</c:v>
                </c:pt>
                <c:pt idx="579">
                  <c:v>21.58</c:v>
                </c:pt>
                <c:pt idx="580">
                  <c:v>21.6</c:v>
                </c:pt>
                <c:pt idx="581">
                  <c:v>21.62</c:v>
                </c:pt>
                <c:pt idx="582">
                  <c:v>21.64</c:v>
                </c:pt>
                <c:pt idx="583">
                  <c:v>21.66</c:v>
                </c:pt>
                <c:pt idx="584">
                  <c:v>21.68</c:v>
                </c:pt>
                <c:pt idx="585">
                  <c:v>21.7</c:v>
                </c:pt>
                <c:pt idx="586">
                  <c:v>21.72</c:v>
                </c:pt>
                <c:pt idx="587">
                  <c:v>21.74</c:v>
                </c:pt>
                <c:pt idx="588">
                  <c:v>21.76</c:v>
                </c:pt>
                <c:pt idx="589">
                  <c:v>21.78</c:v>
                </c:pt>
                <c:pt idx="590">
                  <c:v>21.8</c:v>
                </c:pt>
                <c:pt idx="591">
                  <c:v>21.82</c:v>
                </c:pt>
                <c:pt idx="592">
                  <c:v>21.84</c:v>
                </c:pt>
                <c:pt idx="593">
                  <c:v>21.86</c:v>
                </c:pt>
                <c:pt idx="594">
                  <c:v>21.88</c:v>
                </c:pt>
                <c:pt idx="595">
                  <c:v>21.9</c:v>
                </c:pt>
                <c:pt idx="596">
                  <c:v>21.92</c:v>
                </c:pt>
                <c:pt idx="597">
                  <c:v>21.94</c:v>
                </c:pt>
                <c:pt idx="598">
                  <c:v>21.96</c:v>
                </c:pt>
                <c:pt idx="599">
                  <c:v>21.98</c:v>
                </c:pt>
                <c:pt idx="600">
                  <c:v>22</c:v>
                </c:pt>
                <c:pt idx="601">
                  <c:v>22.02</c:v>
                </c:pt>
                <c:pt idx="602">
                  <c:v>22.04</c:v>
                </c:pt>
                <c:pt idx="603">
                  <c:v>22.06</c:v>
                </c:pt>
                <c:pt idx="604">
                  <c:v>22.08</c:v>
                </c:pt>
                <c:pt idx="605">
                  <c:v>22.1</c:v>
                </c:pt>
                <c:pt idx="606">
                  <c:v>22.12</c:v>
                </c:pt>
                <c:pt idx="607">
                  <c:v>22.14</c:v>
                </c:pt>
                <c:pt idx="608">
                  <c:v>22.16</c:v>
                </c:pt>
                <c:pt idx="609">
                  <c:v>22.18</c:v>
                </c:pt>
                <c:pt idx="610">
                  <c:v>22.2</c:v>
                </c:pt>
                <c:pt idx="611">
                  <c:v>22.22</c:v>
                </c:pt>
                <c:pt idx="612">
                  <c:v>22.24</c:v>
                </c:pt>
                <c:pt idx="613">
                  <c:v>22.26</c:v>
                </c:pt>
                <c:pt idx="614">
                  <c:v>22.28</c:v>
                </c:pt>
                <c:pt idx="615">
                  <c:v>22.3</c:v>
                </c:pt>
                <c:pt idx="616">
                  <c:v>22.32</c:v>
                </c:pt>
                <c:pt idx="617">
                  <c:v>22.34</c:v>
                </c:pt>
                <c:pt idx="618">
                  <c:v>22.36</c:v>
                </c:pt>
                <c:pt idx="619">
                  <c:v>22.38</c:v>
                </c:pt>
                <c:pt idx="620">
                  <c:v>22.4</c:v>
                </c:pt>
                <c:pt idx="621">
                  <c:v>22.42</c:v>
                </c:pt>
                <c:pt idx="622">
                  <c:v>22.44</c:v>
                </c:pt>
                <c:pt idx="623">
                  <c:v>22.46</c:v>
                </c:pt>
                <c:pt idx="624">
                  <c:v>22.48</c:v>
                </c:pt>
                <c:pt idx="625">
                  <c:v>22.5</c:v>
                </c:pt>
                <c:pt idx="626">
                  <c:v>22.52</c:v>
                </c:pt>
                <c:pt idx="627">
                  <c:v>22.54</c:v>
                </c:pt>
                <c:pt idx="628">
                  <c:v>22.56</c:v>
                </c:pt>
                <c:pt idx="629">
                  <c:v>22.58</c:v>
                </c:pt>
                <c:pt idx="630">
                  <c:v>22.6</c:v>
                </c:pt>
                <c:pt idx="631">
                  <c:v>22.62</c:v>
                </c:pt>
                <c:pt idx="632">
                  <c:v>22.64</c:v>
                </c:pt>
                <c:pt idx="633">
                  <c:v>22.66</c:v>
                </c:pt>
                <c:pt idx="634">
                  <c:v>22.68</c:v>
                </c:pt>
                <c:pt idx="635">
                  <c:v>22.7</c:v>
                </c:pt>
                <c:pt idx="636">
                  <c:v>22.72</c:v>
                </c:pt>
                <c:pt idx="637">
                  <c:v>22.74</c:v>
                </c:pt>
                <c:pt idx="638">
                  <c:v>22.76</c:v>
                </c:pt>
                <c:pt idx="639">
                  <c:v>22.78</c:v>
                </c:pt>
                <c:pt idx="640">
                  <c:v>22.8</c:v>
                </c:pt>
                <c:pt idx="641">
                  <c:v>22.82</c:v>
                </c:pt>
                <c:pt idx="642">
                  <c:v>22.84</c:v>
                </c:pt>
                <c:pt idx="643">
                  <c:v>22.86</c:v>
                </c:pt>
                <c:pt idx="644">
                  <c:v>22.88</c:v>
                </c:pt>
                <c:pt idx="645">
                  <c:v>22.9</c:v>
                </c:pt>
                <c:pt idx="646">
                  <c:v>22.92</c:v>
                </c:pt>
                <c:pt idx="647">
                  <c:v>22.94</c:v>
                </c:pt>
                <c:pt idx="648">
                  <c:v>22.96</c:v>
                </c:pt>
                <c:pt idx="649">
                  <c:v>22.98</c:v>
                </c:pt>
                <c:pt idx="650">
                  <c:v>23</c:v>
                </c:pt>
                <c:pt idx="651">
                  <c:v>23.02</c:v>
                </c:pt>
                <c:pt idx="652">
                  <c:v>23.04</c:v>
                </c:pt>
                <c:pt idx="653">
                  <c:v>23.06</c:v>
                </c:pt>
                <c:pt idx="654">
                  <c:v>23.08</c:v>
                </c:pt>
                <c:pt idx="655">
                  <c:v>23.1</c:v>
                </c:pt>
                <c:pt idx="656">
                  <c:v>23.12</c:v>
                </c:pt>
                <c:pt idx="657">
                  <c:v>23.14</c:v>
                </c:pt>
                <c:pt idx="658">
                  <c:v>23.16</c:v>
                </c:pt>
                <c:pt idx="659">
                  <c:v>23.18</c:v>
                </c:pt>
                <c:pt idx="660">
                  <c:v>23.2</c:v>
                </c:pt>
                <c:pt idx="661">
                  <c:v>23.22</c:v>
                </c:pt>
                <c:pt idx="662">
                  <c:v>23.24</c:v>
                </c:pt>
                <c:pt idx="663">
                  <c:v>23.26</c:v>
                </c:pt>
                <c:pt idx="664">
                  <c:v>23.28</c:v>
                </c:pt>
                <c:pt idx="665">
                  <c:v>23.3</c:v>
                </c:pt>
                <c:pt idx="666">
                  <c:v>23.32</c:v>
                </c:pt>
                <c:pt idx="667">
                  <c:v>23.34</c:v>
                </c:pt>
                <c:pt idx="668">
                  <c:v>23.36</c:v>
                </c:pt>
                <c:pt idx="669">
                  <c:v>23.38</c:v>
                </c:pt>
                <c:pt idx="670">
                  <c:v>23.4</c:v>
                </c:pt>
                <c:pt idx="671">
                  <c:v>23.42</c:v>
                </c:pt>
                <c:pt idx="672">
                  <c:v>23.44</c:v>
                </c:pt>
                <c:pt idx="673">
                  <c:v>23.46</c:v>
                </c:pt>
                <c:pt idx="674">
                  <c:v>23.48</c:v>
                </c:pt>
                <c:pt idx="675">
                  <c:v>23.5</c:v>
                </c:pt>
                <c:pt idx="676">
                  <c:v>23.52</c:v>
                </c:pt>
                <c:pt idx="677">
                  <c:v>23.54</c:v>
                </c:pt>
                <c:pt idx="678">
                  <c:v>23.56</c:v>
                </c:pt>
                <c:pt idx="679">
                  <c:v>23.58</c:v>
                </c:pt>
                <c:pt idx="680">
                  <c:v>23.6</c:v>
                </c:pt>
                <c:pt idx="681">
                  <c:v>23.62</c:v>
                </c:pt>
                <c:pt idx="682">
                  <c:v>23.64</c:v>
                </c:pt>
                <c:pt idx="683">
                  <c:v>23.66</c:v>
                </c:pt>
                <c:pt idx="684">
                  <c:v>23.68</c:v>
                </c:pt>
                <c:pt idx="685">
                  <c:v>23.7</c:v>
                </c:pt>
                <c:pt idx="686">
                  <c:v>23.72</c:v>
                </c:pt>
                <c:pt idx="687">
                  <c:v>23.74</c:v>
                </c:pt>
                <c:pt idx="688">
                  <c:v>23.76</c:v>
                </c:pt>
                <c:pt idx="689">
                  <c:v>23.78</c:v>
                </c:pt>
                <c:pt idx="690">
                  <c:v>23.8</c:v>
                </c:pt>
                <c:pt idx="691">
                  <c:v>23.82</c:v>
                </c:pt>
                <c:pt idx="692">
                  <c:v>23.84</c:v>
                </c:pt>
                <c:pt idx="693">
                  <c:v>23.86</c:v>
                </c:pt>
                <c:pt idx="694">
                  <c:v>23.88</c:v>
                </c:pt>
                <c:pt idx="695">
                  <c:v>23.9</c:v>
                </c:pt>
                <c:pt idx="696">
                  <c:v>23.92</c:v>
                </c:pt>
                <c:pt idx="697">
                  <c:v>23.94</c:v>
                </c:pt>
                <c:pt idx="698">
                  <c:v>23.96</c:v>
                </c:pt>
                <c:pt idx="699">
                  <c:v>23.98</c:v>
                </c:pt>
                <c:pt idx="700">
                  <c:v>24</c:v>
                </c:pt>
                <c:pt idx="701">
                  <c:v>24.02</c:v>
                </c:pt>
                <c:pt idx="702">
                  <c:v>24.04</c:v>
                </c:pt>
                <c:pt idx="703">
                  <c:v>24.06</c:v>
                </c:pt>
                <c:pt idx="704">
                  <c:v>24.08</c:v>
                </c:pt>
                <c:pt idx="705">
                  <c:v>24.1</c:v>
                </c:pt>
                <c:pt idx="706">
                  <c:v>24.12</c:v>
                </c:pt>
                <c:pt idx="707">
                  <c:v>24.14</c:v>
                </c:pt>
                <c:pt idx="708">
                  <c:v>24.16</c:v>
                </c:pt>
                <c:pt idx="709">
                  <c:v>24.18</c:v>
                </c:pt>
                <c:pt idx="710">
                  <c:v>24.2</c:v>
                </c:pt>
                <c:pt idx="711">
                  <c:v>24.22</c:v>
                </c:pt>
                <c:pt idx="712">
                  <c:v>24.24</c:v>
                </c:pt>
                <c:pt idx="713">
                  <c:v>24.26</c:v>
                </c:pt>
                <c:pt idx="714">
                  <c:v>24.28</c:v>
                </c:pt>
                <c:pt idx="715">
                  <c:v>24.3</c:v>
                </c:pt>
                <c:pt idx="716">
                  <c:v>24.32</c:v>
                </c:pt>
                <c:pt idx="717">
                  <c:v>24.34</c:v>
                </c:pt>
                <c:pt idx="718">
                  <c:v>24.36</c:v>
                </c:pt>
                <c:pt idx="719">
                  <c:v>24.38</c:v>
                </c:pt>
                <c:pt idx="720">
                  <c:v>24.4</c:v>
                </c:pt>
                <c:pt idx="721">
                  <c:v>24.42</c:v>
                </c:pt>
                <c:pt idx="722">
                  <c:v>24.44</c:v>
                </c:pt>
                <c:pt idx="723">
                  <c:v>24.46</c:v>
                </c:pt>
                <c:pt idx="724">
                  <c:v>24.48</c:v>
                </c:pt>
                <c:pt idx="725">
                  <c:v>24.5</c:v>
                </c:pt>
                <c:pt idx="726">
                  <c:v>24.52</c:v>
                </c:pt>
                <c:pt idx="727">
                  <c:v>24.54</c:v>
                </c:pt>
                <c:pt idx="728">
                  <c:v>24.56</c:v>
                </c:pt>
                <c:pt idx="729">
                  <c:v>24.58</c:v>
                </c:pt>
                <c:pt idx="730">
                  <c:v>24.6</c:v>
                </c:pt>
                <c:pt idx="731">
                  <c:v>24.62</c:v>
                </c:pt>
                <c:pt idx="732">
                  <c:v>24.64</c:v>
                </c:pt>
                <c:pt idx="733">
                  <c:v>24.66</c:v>
                </c:pt>
                <c:pt idx="734">
                  <c:v>24.68</c:v>
                </c:pt>
                <c:pt idx="735">
                  <c:v>24.7</c:v>
                </c:pt>
                <c:pt idx="736">
                  <c:v>24.72</c:v>
                </c:pt>
                <c:pt idx="737">
                  <c:v>24.74</c:v>
                </c:pt>
                <c:pt idx="738">
                  <c:v>24.76</c:v>
                </c:pt>
                <c:pt idx="739">
                  <c:v>24.78</c:v>
                </c:pt>
                <c:pt idx="740">
                  <c:v>24.8</c:v>
                </c:pt>
                <c:pt idx="741">
                  <c:v>24.82</c:v>
                </c:pt>
                <c:pt idx="742">
                  <c:v>24.84</c:v>
                </c:pt>
                <c:pt idx="743">
                  <c:v>24.86</c:v>
                </c:pt>
                <c:pt idx="744">
                  <c:v>24.88</c:v>
                </c:pt>
                <c:pt idx="745">
                  <c:v>24.9</c:v>
                </c:pt>
                <c:pt idx="746">
                  <c:v>24.92</c:v>
                </c:pt>
                <c:pt idx="747">
                  <c:v>24.94</c:v>
                </c:pt>
                <c:pt idx="748">
                  <c:v>24.96</c:v>
                </c:pt>
                <c:pt idx="749">
                  <c:v>24.98</c:v>
                </c:pt>
                <c:pt idx="750">
                  <c:v>25</c:v>
                </c:pt>
                <c:pt idx="751">
                  <c:v>25.02</c:v>
                </c:pt>
                <c:pt idx="752">
                  <c:v>25.04</c:v>
                </c:pt>
                <c:pt idx="753">
                  <c:v>25.06</c:v>
                </c:pt>
                <c:pt idx="754">
                  <c:v>25.08</c:v>
                </c:pt>
                <c:pt idx="755">
                  <c:v>25.1</c:v>
                </c:pt>
                <c:pt idx="756">
                  <c:v>25.12</c:v>
                </c:pt>
                <c:pt idx="757">
                  <c:v>25.14</c:v>
                </c:pt>
                <c:pt idx="758">
                  <c:v>25.16</c:v>
                </c:pt>
                <c:pt idx="759">
                  <c:v>25.18</c:v>
                </c:pt>
                <c:pt idx="760">
                  <c:v>25.2</c:v>
                </c:pt>
                <c:pt idx="761">
                  <c:v>25.22</c:v>
                </c:pt>
                <c:pt idx="762">
                  <c:v>25.24</c:v>
                </c:pt>
                <c:pt idx="763">
                  <c:v>25.26</c:v>
                </c:pt>
                <c:pt idx="764">
                  <c:v>25.28</c:v>
                </c:pt>
                <c:pt idx="765">
                  <c:v>25.3</c:v>
                </c:pt>
                <c:pt idx="766">
                  <c:v>25.32</c:v>
                </c:pt>
                <c:pt idx="767">
                  <c:v>25.34</c:v>
                </c:pt>
                <c:pt idx="768">
                  <c:v>25.36</c:v>
                </c:pt>
                <c:pt idx="769">
                  <c:v>25.38</c:v>
                </c:pt>
                <c:pt idx="770">
                  <c:v>25.4</c:v>
                </c:pt>
                <c:pt idx="771">
                  <c:v>25.42</c:v>
                </c:pt>
                <c:pt idx="772">
                  <c:v>25.44</c:v>
                </c:pt>
                <c:pt idx="773">
                  <c:v>25.46</c:v>
                </c:pt>
                <c:pt idx="774">
                  <c:v>25.48</c:v>
                </c:pt>
                <c:pt idx="775">
                  <c:v>25.5</c:v>
                </c:pt>
                <c:pt idx="776">
                  <c:v>25.52</c:v>
                </c:pt>
                <c:pt idx="777">
                  <c:v>25.54</c:v>
                </c:pt>
                <c:pt idx="778">
                  <c:v>25.56</c:v>
                </c:pt>
                <c:pt idx="779">
                  <c:v>25.58</c:v>
                </c:pt>
                <c:pt idx="780">
                  <c:v>25.6</c:v>
                </c:pt>
                <c:pt idx="781">
                  <c:v>25.62</c:v>
                </c:pt>
                <c:pt idx="782">
                  <c:v>25.64</c:v>
                </c:pt>
                <c:pt idx="783">
                  <c:v>25.66</c:v>
                </c:pt>
                <c:pt idx="784">
                  <c:v>25.68</c:v>
                </c:pt>
                <c:pt idx="785">
                  <c:v>25.7</c:v>
                </c:pt>
                <c:pt idx="786">
                  <c:v>25.72</c:v>
                </c:pt>
                <c:pt idx="787">
                  <c:v>25.74</c:v>
                </c:pt>
                <c:pt idx="788">
                  <c:v>25.76</c:v>
                </c:pt>
                <c:pt idx="789">
                  <c:v>25.78</c:v>
                </c:pt>
                <c:pt idx="790">
                  <c:v>25.8</c:v>
                </c:pt>
                <c:pt idx="791">
                  <c:v>25.82</c:v>
                </c:pt>
                <c:pt idx="792">
                  <c:v>25.84</c:v>
                </c:pt>
                <c:pt idx="793">
                  <c:v>25.86</c:v>
                </c:pt>
                <c:pt idx="794">
                  <c:v>25.88</c:v>
                </c:pt>
                <c:pt idx="795">
                  <c:v>25.9</c:v>
                </c:pt>
                <c:pt idx="796">
                  <c:v>25.92</c:v>
                </c:pt>
                <c:pt idx="797">
                  <c:v>25.94</c:v>
                </c:pt>
                <c:pt idx="798">
                  <c:v>25.96</c:v>
                </c:pt>
                <c:pt idx="799">
                  <c:v>25.98</c:v>
                </c:pt>
                <c:pt idx="800">
                  <c:v>26</c:v>
                </c:pt>
                <c:pt idx="801">
                  <c:v>26.02</c:v>
                </c:pt>
                <c:pt idx="802">
                  <c:v>26.04</c:v>
                </c:pt>
                <c:pt idx="803">
                  <c:v>26.06</c:v>
                </c:pt>
                <c:pt idx="804">
                  <c:v>26.08</c:v>
                </c:pt>
                <c:pt idx="805">
                  <c:v>26.1</c:v>
                </c:pt>
                <c:pt idx="806">
                  <c:v>26.12</c:v>
                </c:pt>
                <c:pt idx="807">
                  <c:v>26.14</c:v>
                </c:pt>
                <c:pt idx="808">
                  <c:v>26.16</c:v>
                </c:pt>
                <c:pt idx="809">
                  <c:v>26.18</c:v>
                </c:pt>
                <c:pt idx="810">
                  <c:v>26.2</c:v>
                </c:pt>
                <c:pt idx="811">
                  <c:v>26.22</c:v>
                </c:pt>
                <c:pt idx="812">
                  <c:v>26.24</c:v>
                </c:pt>
                <c:pt idx="813">
                  <c:v>26.26</c:v>
                </c:pt>
                <c:pt idx="814">
                  <c:v>26.28</c:v>
                </c:pt>
                <c:pt idx="815">
                  <c:v>26.3</c:v>
                </c:pt>
                <c:pt idx="816">
                  <c:v>26.32</c:v>
                </c:pt>
                <c:pt idx="817">
                  <c:v>26.34</c:v>
                </c:pt>
                <c:pt idx="818">
                  <c:v>26.36</c:v>
                </c:pt>
                <c:pt idx="819">
                  <c:v>26.38</c:v>
                </c:pt>
                <c:pt idx="820">
                  <c:v>26.4</c:v>
                </c:pt>
                <c:pt idx="821">
                  <c:v>26.42</c:v>
                </c:pt>
                <c:pt idx="822">
                  <c:v>26.44</c:v>
                </c:pt>
                <c:pt idx="823">
                  <c:v>26.46</c:v>
                </c:pt>
                <c:pt idx="824">
                  <c:v>26.48</c:v>
                </c:pt>
                <c:pt idx="825">
                  <c:v>26.5</c:v>
                </c:pt>
                <c:pt idx="826">
                  <c:v>26.52</c:v>
                </c:pt>
                <c:pt idx="827">
                  <c:v>26.54</c:v>
                </c:pt>
                <c:pt idx="828">
                  <c:v>26.56</c:v>
                </c:pt>
                <c:pt idx="829">
                  <c:v>26.58</c:v>
                </c:pt>
                <c:pt idx="830">
                  <c:v>26.6</c:v>
                </c:pt>
                <c:pt idx="831">
                  <c:v>26.62</c:v>
                </c:pt>
                <c:pt idx="832">
                  <c:v>26.64</c:v>
                </c:pt>
                <c:pt idx="833">
                  <c:v>26.66</c:v>
                </c:pt>
                <c:pt idx="834">
                  <c:v>26.68</c:v>
                </c:pt>
                <c:pt idx="835">
                  <c:v>26.7</c:v>
                </c:pt>
                <c:pt idx="836">
                  <c:v>26.72</c:v>
                </c:pt>
                <c:pt idx="837">
                  <c:v>26.74</c:v>
                </c:pt>
                <c:pt idx="838">
                  <c:v>26.76</c:v>
                </c:pt>
                <c:pt idx="839">
                  <c:v>26.78</c:v>
                </c:pt>
                <c:pt idx="840">
                  <c:v>26.8</c:v>
                </c:pt>
                <c:pt idx="841">
                  <c:v>26.82</c:v>
                </c:pt>
                <c:pt idx="842">
                  <c:v>26.84</c:v>
                </c:pt>
                <c:pt idx="843">
                  <c:v>26.86</c:v>
                </c:pt>
                <c:pt idx="844">
                  <c:v>26.88</c:v>
                </c:pt>
                <c:pt idx="845">
                  <c:v>26.9</c:v>
                </c:pt>
                <c:pt idx="846">
                  <c:v>26.92</c:v>
                </c:pt>
                <c:pt idx="847">
                  <c:v>26.94</c:v>
                </c:pt>
                <c:pt idx="848">
                  <c:v>26.96</c:v>
                </c:pt>
                <c:pt idx="849">
                  <c:v>26.98</c:v>
                </c:pt>
                <c:pt idx="850">
                  <c:v>27</c:v>
                </c:pt>
                <c:pt idx="851">
                  <c:v>27.02</c:v>
                </c:pt>
                <c:pt idx="852">
                  <c:v>27.04</c:v>
                </c:pt>
                <c:pt idx="853">
                  <c:v>27.06</c:v>
                </c:pt>
                <c:pt idx="854">
                  <c:v>27.08</c:v>
                </c:pt>
                <c:pt idx="855">
                  <c:v>27.1</c:v>
                </c:pt>
                <c:pt idx="856">
                  <c:v>27.12</c:v>
                </c:pt>
                <c:pt idx="857">
                  <c:v>27.14</c:v>
                </c:pt>
                <c:pt idx="858">
                  <c:v>27.16</c:v>
                </c:pt>
                <c:pt idx="859">
                  <c:v>27.18</c:v>
                </c:pt>
                <c:pt idx="860">
                  <c:v>27.2</c:v>
                </c:pt>
                <c:pt idx="861">
                  <c:v>27.22</c:v>
                </c:pt>
                <c:pt idx="862">
                  <c:v>27.24</c:v>
                </c:pt>
                <c:pt idx="863">
                  <c:v>27.26</c:v>
                </c:pt>
                <c:pt idx="864">
                  <c:v>27.28</c:v>
                </c:pt>
                <c:pt idx="865">
                  <c:v>27.3</c:v>
                </c:pt>
                <c:pt idx="866">
                  <c:v>27.32</c:v>
                </c:pt>
                <c:pt idx="867">
                  <c:v>27.34</c:v>
                </c:pt>
                <c:pt idx="868">
                  <c:v>27.36</c:v>
                </c:pt>
                <c:pt idx="869">
                  <c:v>27.38</c:v>
                </c:pt>
                <c:pt idx="870">
                  <c:v>27.4</c:v>
                </c:pt>
                <c:pt idx="871">
                  <c:v>27.42</c:v>
                </c:pt>
                <c:pt idx="872">
                  <c:v>27.44</c:v>
                </c:pt>
                <c:pt idx="873">
                  <c:v>27.46</c:v>
                </c:pt>
                <c:pt idx="874">
                  <c:v>27.48</c:v>
                </c:pt>
                <c:pt idx="875">
                  <c:v>27.5</c:v>
                </c:pt>
                <c:pt idx="876">
                  <c:v>27.52</c:v>
                </c:pt>
                <c:pt idx="877">
                  <c:v>27.54</c:v>
                </c:pt>
                <c:pt idx="878">
                  <c:v>27.56</c:v>
                </c:pt>
                <c:pt idx="879">
                  <c:v>27.58</c:v>
                </c:pt>
                <c:pt idx="880">
                  <c:v>27.6</c:v>
                </c:pt>
                <c:pt idx="881">
                  <c:v>27.62</c:v>
                </c:pt>
                <c:pt idx="882">
                  <c:v>27.64</c:v>
                </c:pt>
                <c:pt idx="883">
                  <c:v>27.66</c:v>
                </c:pt>
                <c:pt idx="884">
                  <c:v>27.68</c:v>
                </c:pt>
                <c:pt idx="885">
                  <c:v>27.7</c:v>
                </c:pt>
                <c:pt idx="886">
                  <c:v>27.72</c:v>
                </c:pt>
                <c:pt idx="887">
                  <c:v>27.74</c:v>
                </c:pt>
                <c:pt idx="888">
                  <c:v>27.76</c:v>
                </c:pt>
                <c:pt idx="889">
                  <c:v>27.78</c:v>
                </c:pt>
                <c:pt idx="890">
                  <c:v>27.8</c:v>
                </c:pt>
                <c:pt idx="891">
                  <c:v>27.82</c:v>
                </c:pt>
                <c:pt idx="892">
                  <c:v>27.84</c:v>
                </c:pt>
                <c:pt idx="893">
                  <c:v>27.86</c:v>
                </c:pt>
                <c:pt idx="894">
                  <c:v>27.88</c:v>
                </c:pt>
                <c:pt idx="895">
                  <c:v>27.9</c:v>
                </c:pt>
                <c:pt idx="896">
                  <c:v>27.92</c:v>
                </c:pt>
                <c:pt idx="897">
                  <c:v>27.94</c:v>
                </c:pt>
                <c:pt idx="898">
                  <c:v>27.96</c:v>
                </c:pt>
                <c:pt idx="899">
                  <c:v>27.98</c:v>
                </c:pt>
                <c:pt idx="900">
                  <c:v>28</c:v>
                </c:pt>
                <c:pt idx="901">
                  <c:v>28.02</c:v>
                </c:pt>
                <c:pt idx="902">
                  <c:v>28.04</c:v>
                </c:pt>
                <c:pt idx="903">
                  <c:v>28.06</c:v>
                </c:pt>
                <c:pt idx="904">
                  <c:v>28.08</c:v>
                </c:pt>
                <c:pt idx="905">
                  <c:v>28.1</c:v>
                </c:pt>
                <c:pt idx="906">
                  <c:v>28.12</c:v>
                </c:pt>
                <c:pt idx="907">
                  <c:v>28.14</c:v>
                </c:pt>
                <c:pt idx="908">
                  <c:v>28.16</c:v>
                </c:pt>
                <c:pt idx="909">
                  <c:v>28.18</c:v>
                </c:pt>
                <c:pt idx="910">
                  <c:v>28.2</c:v>
                </c:pt>
                <c:pt idx="911">
                  <c:v>28.22</c:v>
                </c:pt>
                <c:pt idx="912">
                  <c:v>28.24</c:v>
                </c:pt>
                <c:pt idx="913">
                  <c:v>28.26</c:v>
                </c:pt>
                <c:pt idx="914">
                  <c:v>28.28</c:v>
                </c:pt>
                <c:pt idx="915">
                  <c:v>28.3</c:v>
                </c:pt>
                <c:pt idx="916">
                  <c:v>28.32</c:v>
                </c:pt>
                <c:pt idx="917">
                  <c:v>28.34</c:v>
                </c:pt>
                <c:pt idx="918">
                  <c:v>28.36</c:v>
                </c:pt>
                <c:pt idx="919">
                  <c:v>28.38</c:v>
                </c:pt>
                <c:pt idx="920">
                  <c:v>28.4</c:v>
                </c:pt>
                <c:pt idx="921">
                  <c:v>28.42</c:v>
                </c:pt>
                <c:pt idx="922">
                  <c:v>28.44</c:v>
                </c:pt>
                <c:pt idx="923">
                  <c:v>28.46</c:v>
                </c:pt>
                <c:pt idx="924">
                  <c:v>28.48</c:v>
                </c:pt>
                <c:pt idx="925">
                  <c:v>28.5</c:v>
                </c:pt>
                <c:pt idx="926">
                  <c:v>28.52</c:v>
                </c:pt>
                <c:pt idx="927">
                  <c:v>28.54</c:v>
                </c:pt>
                <c:pt idx="928">
                  <c:v>28.56</c:v>
                </c:pt>
                <c:pt idx="929">
                  <c:v>28.58</c:v>
                </c:pt>
                <c:pt idx="930">
                  <c:v>28.6</c:v>
                </c:pt>
                <c:pt idx="931">
                  <c:v>28.62</c:v>
                </c:pt>
                <c:pt idx="932">
                  <c:v>28.64</c:v>
                </c:pt>
                <c:pt idx="933">
                  <c:v>28.66</c:v>
                </c:pt>
                <c:pt idx="934">
                  <c:v>28.68</c:v>
                </c:pt>
                <c:pt idx="935">
                  <c:v>28.7</c:v>
                </c:pt>
                <c:pt idx="936">
                  <c:v>28.72</c:v>
                </c:pt>
                <c:pt idx="937">
                  <c:v>28.74</c:v>
                </c:pt>
                <c:pt idx="938">
                  <c:v>28.76</c:v>
                </c:pt>
                <c:pt idx="939">
                  <c:v>28.78</c:v>
                </c:pt>
                <c:pt idx="940">
                  <c:v>28.8</c:v>
                </c:pt>
                <c:pt idx="941">
                  <c:v>28.82</c:v>
                </c:pt>
                <c:pt idx="942">
                  <c:v>28.84</c:v>
                </c:pt>
                <c:pt idx="943">
                  <c:v>28.86</c:v>
                </c:pt>
                <c:pt idx="944">
                  <c:v>28.88</c:v>
                </c:pt>
                <c:pt idx="945">
                  <c:v>28.9</c:v>
                </c:pt>
                <c:pt idx="946">
                  <c:v>28.92</c:v>
                </c:pt>
                <c:pt idx="947">
                  <c:v>28.94</c:v>
                </c:pt>
                <c:pt idx="948">
                  <c:v>28.96</c:v>
                </c:pt>
                <c:pt idx="949">
                  <c:v>28.98</c:v>
                </c:pt>
                <c:pt idx="950">
                  <c:v>29</c:v>
                </c:pt>
                <c:pt idx="951">
                  <c:v>29.02</c:v>
                </c:pt>
                <c:pt idx="952">
                  <c:v>29.04</c:v>
                </c:pt>
                <c:pt idx="953">
                  <c:v>29.06</c:v>
                </c:pt>
                <c:pt idx="954">
                  <c:v>29.08</c:v>
                </c:pt>
                <c:pt idx="955">
                  <c:v>29.1</c:v>
                </c:pt>
                <c:pt idx="956">
                  <c:v>29.12</c:v>
                </c:pt>
                <c:pt idx="957">
                  <c:v>29.14</c:v>
                </c:pt>
                <c:pt idx="958">
                  <c:v>29.16</c:v>
                </c:pt>
                <c:pt idx="959">
                  <c:v>29.18</c:v>
                </c:pt>
                <c:pt idx="960">
                  <c:v>29.2</c:v>
                </c:pt>
                <c:pt idx="961">
                  <c:v>29.22</c:v>
                </c:pt>
                <c:pt idx="962">
                  <c:v>29.24</c:v>
                </c:pt>
                <c:pt idx="963">
                  <c:v>29.26</c:v>
                </c:pt>
                <c:pt idx="964">
                  <c:v>29.28</c:v>
                </c:pt>
                <c:pt idx="965">
                  <c:v>29.3</c:v>
                </c:pt>
                <c:pt idx="966">
                  <c:v>29.32</c:v>
                </c:pt>
                <c:pt idx="967">
                  <c:v>29.34</c:v>
                </c:pt>
                <c:pt idx="968">
                  <c:v>29.36</c:v>
                </c:pt>
                <c:pt idx="969">
                  <c:v>29.38</c:v>
                </c:pt>
                <c:pt idx="970">
                  <c:v>29.4</c:v>
                </c:pt>
                <c:pt idx="971">
                  <c:v>29.42</c:v>
                </c:pt>
                <c:pt idx="972">
                  <c:v>29.44</c:v>
                </c:pt>
                <c:pt idx="973">
                  <c:v>29.46</c:v>
                </c:pt>
                <c:pt idx="974">
                  <c:v>29.48</c:v>
                </c:pt>
                <c:pt idx="975">
                  <c:v>29.5</c:v>
                </c:pt>
                <c:pt idx="976">
                  <c:v>29.52</c:v>
                </c:pt>
                <c:pt idx="977">
                  <c:v>29.54</c:v>
                </c:pt>
                <c:pt idx="978">
                  <c:v>29.56</c:v>
                </c:pt>
                <c:pt idx="979">
                  <c:v>29.58</c:v>
                </c:pt>
                <c:pt idx="980">
                  <c:v>29.6</c:v>
                </c:pt>
                <c:pt idx="981">
                  <c:v>29.62</c:v>
                </c:pt>
                <c:pt idx="982">
                  <c:v>29.64</c:v>
                </c:pt>
                <c:pt idx="983">
                  <c:v>29.66</c:v>
                </c:pt>
                <c:pt idx="984">
                  <c:v>29.68</c:v>
                </c:pt>
                <c:pt idx="985">
                  <c:v>29.7</c:v>
                </c:pt>
                <c:pt idx="986">
                  <c:v>29.72</c:v>
                </c:pt>
                <c:pt idx="987">
                  <c:v>29.74</c:v>
                </c:pt>
                <c:pt idx="988">
                  <c:v>29.76</c:v>
                </c:pt>
                <c:pt idx="989">
                  <c:v>29.78</c:v>
                </c:pt>
                <c:pt idx="990">
                  <c:v>29.8</c:v>
                </c:pt>
                <c:pt idx="991">
                  <c:v>29.82</c:v>
                </c:pt>
                <c:pt idx="992">
                  <c:v>29.84</c:v>
                </c:pt>
                <c:pt idx="993">
                  <c:v>29.86</c:v>
                </c:pt>
                <c:pt idx="994">
                  <c:v>29.88</c:v>
                </c:pt>
                <c:pt idx="995">
                  <c:v>29.9</c:v>
                </c:pt>
                <c:pt idx="996">
                  <c:v>29.92</c:v>
                </c:pt>
                <c:pt idx="997">
                  <c:v>29.94</c:v>
                </c:pt>
                <c:pt idx="998">
                  <c:v>29.96</c:v>
                </c:pt>
                <c:pt idx="999">
                  <c:v>29.98</c:v>
                </c:pt>
                <c:pt idx="1000">
                  <c:v>30</c:v>
                </c:pt>
                <c:pt idx="1001">
                  <c:v>30.02</c:v>
                </c:pt>
                <c:pt idx="1002">
                  <c:v>30.04</c:v>
                </c:pt>
                <c:pt idx="1003">
                  <c:v>30.06</c:v>
                </c:pt>
                <c:pt idx="1004">
                  <c:v>30.08</c:v>
                </c:pt>
                <c:pt idx="1005">
                  <c:v>30.1</c:v>
                </c:pt>
                <c:pt idx="1006">
                  <c:v>30.12</c:v>
                </c:pt>
                <c:pt idx="1007">
                  <c:v>30.14</c:v>
                </c:pt>
                <c:pt idx="1008">
                  <c:v>30.16</c:v>
                </c:pt>
                <c:pt idx="1009">
                  <c:v>30.18</c:v>
                </c:pt>
                <c:pt idx="1010">
                  <c:v>30.2</c:v>
                </c:pt>
                <c:pt idx="1011">
                  <c:v>30.22</c:v>
                </c:pt>
                <c:pt idx="1012">
                  <c:v>30.24</c:v>
                </c:pt>
                <c:pt idx="1013">
                  <c:v>30.26</c:v>
                </c:pt>
                <c:pt idx="1014">
                  <c:v>30.28</c:v>
                </c:pt>
                <c:pt idx="1015">
                  <c:v>30.3</c:v>
                </c:pt>
                <c:pt idx="1016">
                  <c:v>30.32</c:v>
                </c:pt>
                <c:pt idx="1017">
                  <c:v>30.34</c:v>
                </c:pt>
                <c:pt idx="1018">
                  <c:v>30.36</c:v>
                </c:pt>
                <c:pt idx="1019">
                  <c:v>30.38</c:v>
                </c:pt>
                <c:pt idx="1020">
                  <c:v>30.4</c:v>
                </c:pt>
                <c:pt idx="1021">
                  <c:v>30.42</c:v>
                </c:pt>
                <c:pt idx="1022">
                  <c:v>30.44</c:v>
                </c:pt>
                <c:pt idx="1023">
                  <c:v>30.46</c:v>
                </c:pt>
                <c:pt idx="1024">
                  <c:v>30.48</c:v>
                </c:pt>
                <c:pt idx="1025">
                  <c:v>30.5</c:v>
                </c:pt>
                <c:pt idx="1026">
                  <c:v>30.52</c:v>
                </c:pt>
                <c:pt idx="1027">
                  <c:v>30.54</c:v>
                </c:pt>
                <c:pt idx="1028">
                  <c:v>30.56</c:v>
                </c:pt>
                <c:pt idx="1029">
                  <c:v>30.58</c:v>
                </c:pt>
                <c:pt idx="1030">
                  <c:v>30.6</c:v>
                </c:pt>
                <c:pt idx="1031">
                  <c:v>30.62</c:v>
                </c:pt>
                <c:pt idx="1032">
                  <c:v>30.64</c:v>
                </c:pt>
                <c:pt idx="1033">
                  <c:v>30.66</c:v>
                </c:pt>
                <c:pt idx="1034">
                  <c:v>30.68</c:v>
                </c:pt>
                <c:pt idx="1035">
                  <c:v>30.7</c:v>
                </c:pt>
                <c:pt idx="1036">
                  <c:v>30.72</c:v>
                </c:pt>
                <c:pt idx="1037">
                  <c:v>30.74</c:v>
                </c:pt>
                <c:pt idx="1038">
                  <c:v>30.76</c:v>
                </c:pt>
                <c:pt idx="1039">
                  <c:v>30.78</c:v>
                </c:pt>
                <c:pt idx="1040">
                  <c:v>30.8</c:v>
                </c:pt>
                <c:pt idx="1041">
                  <c:v>30.82</c:v>
                </c:pt>
                <c:pt idx="1042">
                  <c:v>30.84</c:v>
                </c:pt>
                <c:pt idx="1043">
                  <c:v>30.86</c:v>
                </c:pt>
                <c:pt idx="1044">
                  <c:v>30.88</c:v>
                </c:pt>
                <c:pt idx="1045">
                  <c:v>30.9</c:v>
                </c:pt>
                <c:pt idx="1046">
                  <c:v>30.92</c:v>
                </c:pt>
                <c:pt idx="1047">
                  <c:v>30.94</c:v>
                </c:pt>
                <c:pt idx="1048">
                  <c:v>30.96</c:v>
                </c:pt>
                <c:pt idx="1049">
                  <c:v>30.98</c:v>
                </c:pt>
                <c:pt idx="1050">
                  <c:v>31</c:v>
                </c:pt>
                <c:pt idx="1051">
                  <c:v>31.02</c:v>
                </c:pt>
                <c:pt idx="1052">
                  <c:v>31.04</c:v>
                </c:pt>
                <c:pt idx="1053">
                  <c:v>31.06</c:v>
                </c:pt>
                <c:pt idx="1054">
                  <c:v>31.08</c:v>
                </c:pt>
                <c:pt idx="1055">
                  <c:v>31.1</c:v>
                </c:pt>
                <c:pt idx="1056">
                  <c:v>31.12</c:v>
                </c:pt>
                <c:pt idx="1057">
                  <c:v>31.14</c:v>
                </c:pt>
                <c:pt idx="1058">
                  <c:v>31.16</c:v>
                </c:pt>
                <c:pt idx="1059">
                  <c:v>31.18</c:v>
                </c:pt>
                <c:pt idx="1060">
                  <c:v>31.2</c:v>
                </c:pt>
                <c:pt idx="1061">
                  <c:v>31.22</c:v>
                </c:pt>
                <c:pt idx="1062">
                  <c:v>31.24</c:v>
                </c:pt>
                <c:pt idx="1063">
                  <c:v>31.26</c:v>
                </c:pt>
                <c:pt idx="1064">
                  <c:v>31.28</c:v>
                </c:pt>
                <c:pt idx="1065">
                  <c:v>31.3</c:v>
                </c:pt>
                <c:pt idx="1066">
                  <c:v>31.32</c:v>
                </c:pt>
                <c:pt idx="1067">
                  <c:v>31.34</c:v>
                </c:pt>
                <c:pt idx="1068">
                  <c:v>31.36</c:v>
                </c:pt>
                <c:pt idx="1069">
                  <c:v>31.38</c:v>
                </c:pt>
                <c:pt idx="1070">
                  <c:v>31.4</c:v>
                </c:pt>
                <c:pt idx="1071">
                  <c:v>31.42</c:v>
                </c:pt>
                <c:pt idx="1072">
                  <c:v>31.44</c:v>
                </c:pt>
                <c:pt idx="1073">
                  <c:v>31.46</c:v>
                </c:pt>
                <c:pt idx="1074">
                  <c:v>31.48</c:v>
                </c:pt>
                <c:pt idx="1075">
                  <c:v>31.5</c:v>
                </c:pt>
                <c:pt idx="1076">
                  <c:v>31.52</c:v>
                </c:pt>
                <c:pt idx="1077">
                  <c:v>31.54</c:v>
                </c:pt>
                <c:pt idx="1078">
                  <c:v>31.56</c:v>
                </c:pt>
                <c:pt idx="1079">
                  <c:v>31.58</c:v>
                </c:pt>
                <c:pt idx="1080">
                  <c:v>31.6</c:v>
                </c:pt>
                <c:pt idx="1081">
                  <c:v>31.62</c:v>
                </c:pt>
                <c:pt idx="1082">
                  <c:v>31.64</c:v>
                </c:pt>
                <c:pt idx="1083">
                  <c:v>31.66</c:v>
                </c:pt>
                <c:pt idx="1084">
                  <c:v>31.68</c:v>
                </c:pt>
                <c:pt idx="1085">
                  <c:v>31.7</c:v>
                </c:pt>
                <c:pt idx="1086">
                  <c:v>31.72</c:v>
                </c:pt>
                <c:pt idx="1087">
                  <c:v>31.74</c:v>
                </c:pt>
                <c:pt idx="1088">
                  <c:v>31.76</c:v>
                </c:pt>
                <c:pt idx="1089">
                  <c:v>31.78</c:v>
                </c:pt>
                <c:pt idx="1090">
                  <c:v>31.8</c:v>
                </c:pt>
                <c:pt idx="1091">
                  <c:v>31.82</c:v>
                </c:pt>
                <c:pt idx="1092">
                  <c:v>31.84</c:v>
                </c:pt>
                <c:pt idx="1093">
                  <c:v>31.86</c:v>
                </c:pt>
                <c:pt idx="1094">
                  <c:v>31.88</c:v>
                </c:pt>
                <c:pt idx="1095">
                  <c:v>31.9</c:v>
                </c:pt>
                <c:pt idx="1096">
                  <c:v>31.92</c:v>
                </c:pt>
                <c:pt idx="1097">
                  <c:v>31.94</c:v>
                </c:pt>
                <c:pt idx="1098">
                  <c:v>31.96</c:v>
                </c:pt>
                <c:pt idx="1099">
                  <c:v>31.98</c:v>
                </c:pt>
                <c:pt idx="1100">
                  <c:v>32</c:v>
                </c:pt>
                <c:pt idx="1101">
                  <c:v>32.020000000000003</c:v>
                </c:pt>
                <c:pt idx="1102">
                  <c:v>32.04</c:v>
                </c:pt>
                <c:pt idx="1103">
                  <c:v>32.06</c:v>
                </c:pt>
                <c:pt idx="1104">
                  <c:v>32.08</c:v>
                </c:pt>
                <c:pt idx="1105">
                  <c:v>32.1</c:v>
                </c:pt>
                <c:pt idx="1106">
                  <c:v>32.119999999999997</c:v>
                </c:pt>
                <c:pt idx="1107">
                  <c:v>32.14</c:v>
                </c:pt>
                <c:pt idx="1108">
                  <c:v>32.159999999999997</c:v>
                </c:pt>
                <c:pt idx="1109">
                  <c:v>32.18</c:v>
                </c:pt>
                <c:pt idx="1110">
                  <c:v>32.200000000000003</c:v>
                </c:pt>
                <c:pt idx="1111">
                  <c:v>32.22</c:v>
                </c:pt>
                <c:pt idx="1112">
                  <c:v>32.24</c:v>
                </c:pt>
                <c:pt idx="1113">
                  <c:v>32.26</c:v>
                </c:pt>
                <c:pt idx="1114">
                  <c:v>32.28</c:v>
                </c:pt>
                <c:pt idx="1115">
                  <c:v>32.299999999999997</c:v>
                </c:pt>
                <c:pt idx="1116">
                  <c:v>32.32</c:v>
                </c:pt>
                <c:pt idx="1117">
                  <c:v>32.340000000000003</c:v>
                </c:pt>
                <c:pt idx="1118">
                  <c:v>32.36</c:v>
                </c:pt>
                <c:pt idx="1119">
                  <c:v>32.380000000000003</c:v>
                </c:pt>
                <c:pt idx="1120">
                  <c:v>32.4</c:v>
                </c:pt>
                <c:pt idx="1121">
                  <c:v>32.42</c:v>
                </c:pt>
                <c:pt idx="1122">
                  <c:v>32.44</c:v>
                </c:pt>
                <c:pt idx="1123">
                  <c:v>32.46</c:v>
                </c:pt>
                <c:pt idx="1124">
                  <c:v>32.479999999999997</c:v>
                </c:pt>
                <c:pt idx="1125">
                  <c:v>32.5</c:v>
                </c:pt>
                <c:pt idx="1126">
                  <c:v>32.520000000000003</c:v>
                </c:pt>
                <c:pt idx="1127">
                  <c:v>32.54</c:v>
                </c:pt>
                <c:pt idx="1128">
                  <c:v>32.56</c:v>
                </c:pt>
                <c:pt idx="1129">
                  <c:v>32.58</c:v>
                </c:pt>
                <c:pt idx="1130">
                  <c:v>32.6</c:v>
                </c:pt>
                <c:pt idx="1131">
                  <c:v>32.619999999999997</c:v>
                </c:pt>
                <c:pt idx="1132">
                  <c:v>32.64</c:v>
                </c:pt>
                <c:pt idx="1133">
                  <c:v>32.659999999999997</c:v>
                </c:pt>
                <c:pt idx="1134">
                  <c:v>32.68</c:v>
                </c:pt>
                <c:pt idx="1135">
                  <c:v>32.700000000000003</c:v>
                </c:pt>
                <c:pt idx="1136">
                  <c:v>32.72</c:v>
                </c:pt>
                <c:pt idx="1137">
                  <c:v>32.74</c:v>
                </c:pt>
                <c:pt idx="1138">
                  <c:v>32.76</c:v>
                </c:pt>
                <c:pt idx="1139">
                  <c:v>32.78</c:v>
                </c:pt>
                <c:pt idx="1140">
                  <c:v>32.799999999999997</c:v>
                </c:pt>
                <c:pt idx="1141">
                  <c:v>32.82</c:v>
                </c:pt>
                <c:pt idx="1142">
                  <c:v>32.840000000000003</c:v>
                </c:pt>
                <c:pt idx="1143">
                  <c:v>32.86</c:v>
                </c:pt>
                <c:pt idx="1144">
                  <c:v>32.880000000000003</c:v>
                </c:pt>
                <c:pt idx="1145">
                  <c:v>32.9</c:v>
                </c:pt>
                <c:pt idx="1146">
                  <c:v>32.92</c:v>
                </c:pt>
                <c:pt idx="1147">
                  <c:v>32.94</c:v>
                </c:pt>
                <c:pt idx="1148">
                  <c:v>32.96</c:v>
                </c:pt>
                <c:pt idx="1149">
                  <c:v>32.979999999999997</c:v>
                </c:pt>
                <c:pt idx="1150">
                  <c:v>33</c:v>
                </c:pt>
                <c:pt idx="1151">
                  <c:v>33.020000000000003</c:v>
                </c:pt>
                <c:pt idx="1152">
                  <c:v>33.04</c:v>
                </c:pt>
                <c:pt idx="1153">
                  <c:v>33.06</c:v>
                </c:pt>
                <c:pt idx="1154">
                  <c:v>33.08</c:v>
                </c:pt>
                <c:pt idx="1155">
                  <c:v>33.1</c:v>
                </c:pt>
                <c:pt idx="1156">
                  <c:v>33.119999999999997</c:v>
                </c:pt>
                <c:pt idx="1157">
                  <c:v>33.14</c:v>
                </c:pt>
                <c:pt idx="1158">
                  <c:v>33.159999999999997</c:v>
                </c:pt>
                <c:pt idx="1159">
                  <c:v>33.18</c:v>
                </c:pt>
                <c:pt idx="1160">
                  <c:v>33.200000000000003</c:v>
                </c:pt>
                <c:pt idx="1161">
                  <c:v>33.22</c:v>
                </c:pt>
                <c:pt idx="1162">
                  <c:v>33.24</c:v>
                </c:pt>
                <c:pt idx="1163">
                  <c:v>33.26</c:v>
                </c:pt>
                <c:pt idx="1164">
                  <c:v>33.28</c:v>
                </c:pt>
                <c:pt idx="1165">
                  <c:v>33.299999999999997</c:v>
                </c:pt>
                <c:pt idx="1166">
                  <c:v>33.32</c:v>
                </c:pt>
                <c:pt idx="1167">
                  <c:v>33.340000000000003</c:v>
                </c:pt>
                <c:pt idx="1168">
                  <c:v>33.36</c:v>
                </c:pt>
                <c:pt idx="1169">
                  <c:v>33.380000000000003</c:v>
                </c:pt>
                <c:pt idx="1170">
                  <c:v>33.4</c:v>
                </c:pt>
                <c:pt idx="1171">
                  <c:v>33.42</c:v>
                </c:pt>
                <c:pt idx="1172">
                  <c:v>33.44</c:v>
                </c:pt>
                <c:pt idx="1173">
                  <c:v>33.46</c:v>
                </c:pt>
                <c:pt idx="1174">
                  <c:v>33.479999999999997</c:v>
                </c:pt>
                <c:pt idx="1175">
                  <c:v>33.5</c:v>
                </c:pt>
                <c:pt idx="1176">
                  <c:v>33.520000000000003</c:v>
                </c:pt>
                <c:pt idx="1177">
                  <c:v>33.54</c:v>
                </c:pt>
                <c:pt idx="1178">
                  <c:v>33.56</c:v>
                </c:pt>
                <c:pt idx="1179">
                  <c:v>33.58</c:v>
                </c:pt>
                <c:pt idx="1180">
                  <c:v>33.6</c:v>
                </c:pt>
                <c:pt idx="1181">
                  <c:v>33.619999999999997</c:v>
                </c:pt>
                <c:pt idx="1182">
                  <c:v>33.64</c:v>
                </c:pt>
                <c:pt idx="1183">
                  <c:v>33.659999999999997</c:v>
                </c:pt>
                <c:pt idx="1184">
                  <c:v>33.68</c:v>
                </c:pt>
                <c:pt idx="1185">
                  <c:v>33.700000000000003</c:v>
                </c:pt>
                <c:pt idx="1186">
                  <c:v>33.72</c:v>
                </c:pt>
                <c:pt idx="1187">
                  <c:v>33.74</c:v>
                </c:pt>
                <c:pt idx="1188">
                  <c:v>33.76</c:v>
                </c:pt>
                <c:pt idx="1189">
                  <c:v>33.78</c:v>
                </c:pt>
                <c:pt idx="1190">
                  <c:v>33.799999999999997</c:v>
                </c:pt>
                <c:pt idx="1191">
                  <c:v>33.82</c:v>
                </c:pt>
                <c:pt idx="1192">
                  <c:v>33.840000000000003</c:v>
                </c:pt>
                <c:pt idx="1193">
                  <c:v>33.86</c:v>
                </c:pt>
                <c:pt idx="1194">
                  <c:v>33.880000000000003</c:v>
                </c:pt>
                <c:pt idx="1195">
                  <c:v>33.9</c:v>
                </c:pt>
                <c:pt idx="1196">
                  <c:v>33.92</c:v>
                </c:pt>
                <c:pt idx="1197">
                  <c:v>33.94</c:v>
                </c:pt>
                <c:pt idx="1198">
                  <c:v>33.96</c:v>
                </c:pt>
                <c:pt idx="1199">
                  <c:v>33.979999999999997</c:v>
                </c:pt>
                <c:pt idx="1200">
                  <c:v>34</c:v>
                </c:pt>
                <c:pt idx="1201">
                  <c:v>34.020000000000003</c:v>
                </c:pt>
                <c:pt idx="1202">
                  <c:v>34.04</c:v>
                </c:pt>
                <c:pt idx="1203">
                  <c:v>34.06</c:v>
                </c:pt>
                <c:pt idx="1204">
                  <c:v>34.08</c:v>
                </c:pt>
                <c:pt idx="1205">
                  <c:v>34.1</c:v>
                </c:pt>
                <c:pt idx="1206">
                  <c:v>34.119999999999997</c:v>
                </c:pt>
                <c:pt idx="1207">
                  <c:v>34.14</c:v>
                </c:pt>
                <c:pt idx="1208">
                  <c:v>34.159999999999997</c:v>
                </c:pt>
                <c:pt idx="1209">
                  <c:v>34.18</c:v>
                </c:pt>
                <c:pt idx="1210">
                  <c:v>34.200000000000003</c:v>
                </c:pt>
                <c:pt idx="1211">
                  <c:v>34.22</c:v>
                </c:pt>
                <c:pt idx="1212">
                  <c:v>34.24</c:v>
                </c:pt>
                <c:pt idx="1213">
                  <c:v>34.26</c:v>
                </c:pt>
                <c:pt idx="1214">
                  <c:v>34.28</c:v>
                </c:pt>
                <c:pt idx="1215">
                  <c:v>34.299999999999997</c:v>
                </c:pt>
                <c:pt idx="1216">
                  <c:v>34.32</c:v>
                </c:pt>
                <c:pt idx="1217">
                  <c:v>34.340000000000003</c:v>
                </c:pt>
                <c:pt idx="1218">
                  <c:v>34.36</c:v>
                </c:pt>
                <c:pt idx="1219">
                  <c:v>34.380000000000003</c:v>
                </c:pt>
                <c:pt idx="1220">
                  <c:v>34.4</c:v>
                </c:pt>
                <c:pt idx="1221">
                  <c:v>34.42</c:v>
                </c:pt>
                <c:pt idx="1222">
                  <c:v>34.44</c:v>
                </c:pt>
                <c:pt idx="1223">
                  <c:v>34.46</c:v>
                </c:pt>
                <c:pt idx="1224">
                  <c:v>34.479999999999997</c:v>
                </c:pt>
                <c:pt idx="1225">
                  <c:v>34.5</c:v>
                </c:pt>
                <c:pt idx="1226">
                  <c:v>34.520000000000003</c:v>
                </c:pt>
                <c:pt idx="1227">
                  <c:v>34.54</c:v>
                </c:pt>
                <c:pt idx="1228">
                  <c:v>34.56</c:v>
                </c:pt>
                <c:pt idx="1229">
                  <c:v>34.58</c:v>
                </c:pt>
                <c:pt idx="1230">
                  <c:v>34.6</c:v>
                </c:pt>
                <c:pt idx="1231">
                  <c:v>34.619999999999997</c:v>
                </c:pt>
                <c:pt idx="1232">
                  <c:v>34.64</c:v>
                </c:pt>
                <c:pt idx="1233">
                  <c:v>34.659999999999997</c:v>
                </c:pt>
                <c:pt idx="1234">
                  <c:v>34.68</c:v>
                </c:pt>
                <c:pt idx="1235">
                  <c:v>34.700000000000003</c:v>
                </c:pt>
                <c:pt idx="1236">
                  <c:v>34.72</c:v>
                </c:pt>
                <c:pt idx="1237">
                  <c:v>34.74</c:v>
                </c:pt>
                <c:pt idx="1238">
                  <c:v>34.76</c:v>
                </c:pt>
                <c:pt idx="1239">
                  <c:v>34.78</c:v>
                </c:pt>
                <c:pt idx="1240">
                  <c:v>34.799999999999997</c:v>
                </c:pt>
                <c:pt idx="1241">
                  <c:v>34.82</c:v>
                </c:pt>
                <c:pt idx="1242">
                  <c:v>34.840000000000003</c:v>
                </c:pt>
                <c:pt idx="1243">
                  <c:v>34.86</c:v>
                </c:pt>
                <c:pt idx="1244">
                  <c:v>34.880000000000003</c:v>
                </c:pt>
                <c:pt idx="1245">
                  <c:v>34.9</c:v>
                </c:pt>
                <c:pt idx="1246">
                  <c:v>34.92</c:v>
                </c:pt>
                <c:pt idx="1247">
                  <c:v>34.94</c:v>
                </c:pt>
                <c:pt idx="1248">
                  <c:v>34.96</c:v>
                </c:pt>
                <c:pt idx="1249">
                  <c:v>34.979999999999997</c:v>
                </c:pt>
                <c:pt idx="1250">
                  <c:v>35</c:v>
                </c:pt>
                <c:pt idx="1251">
                  <c:v>35.020000000000003</c:v>
                </c:pt>
                <c:pt idx="1252">
                  <c:v>35.04</c:v>
                </c:pt>
                <c:pt idx="1253">
                  <c:v>35.06</c:v>
                </c:pt>
                <c:pt idx="1254">
                  <c:v>35.08</c:v>
                </c:pt>
                <c:pt idx="1255">
                  <c:v>35.1</c:v>
                </c:pt>
                <c:pt idx="1256">
                  <c:v>35.119999999999997</c:v>
                </c:pt>
                <c:pt idx="1257">
                  <c:v>35.14</c:v>
                </c:pt>
                <c:pt idx="1258">
                  <c:v>35.159999999999997</c:v>
                </c:pt>
                <c:pt idx="1259">
                  <c:v>35.18</c:v>
                </c:pt>
                <c:pt idx="1260">
                  <c:v>35.200000000000003</c:v>
                </c:pt>
                <c:pt idx="1261">
                  <c:v>35.22</c:v>
                </c:pt>
                <c:pt idx="1262">
                  <c:v>35.24</c:v>
                </c:pt>
                <c:pt idx="1263">
                  <c:v>35.26</c:v>
                </c:pt>
                <c:pt idx="1264">
                  <c:v>35.28</c:v>
                </c:pt>
                <c:pt idx="1265">
                  <c:v>35.299999999999997</c:v>
                </c:pt>
                <c:pt idx="1266">
                  <c:v>35.32</c:v>
                </c:pt>
                <c:pt idx="1267">
                  <c:v>35.340000000000003</c:v>
                </c:pt>
                <c:pt idx="1268">
                  <c:v>35.36</c:v>
                </c:pt>
                <c:pt idx="1269">
                  <c:v>35.380000000000003</c:v>
                </c:pt>
                <c:pt idx="1270">
                  <c:v>35.4</c:v>
                </c:pt>
                <c:pt idx="1271">
                  <c:v>35.42</c:v>
                </c:pt>
                <c:pt idx="1272">
                  <c:v>35.44</c:v>
                </c:pt>
                <c:pt idx="1273">
                  <c:v>35.46</c:v>
                </c:pt>
                <c:pt idx="1274">
                  <c:v>35.479999999999997</c:v>
                </c:pt>
                <c:pt idx="1275">
                  <c:v>35.5</c:v>
                </c:pt>
                <c:pt idx="1276">
                  <c:v>35.520000000000003</c:v>
                </c:pt>
                <c:pt idx="1277">
                  <c:v>35.54</c:v>
                </c:pt>
                <c:pt idx="1278">
                  <c:v>35.56</c:v>
                </c:pt>
                <c:pt idx="1279">
                  <c:v>35.58</c:v>
                </c:pt>
                <c:pt idx="1280">
                  <c:v>35.6</c:v>
                </c:pt>
                <c:pt idx="1281">
                  <c:v>35.619999999999997</c:v>
                </c:pt>
                <c:pt idx="1282">
                  <c:v>35.64</c:v>
                </c:pt>
                <c:pt idx="1283">
                  <c:v>35.659999999999997</c:v>
                </c:pt>
                <c:pt idx="1284">
                  <c:v>35.68</c:v>
                </c:pt>
                <c:pt idx="1285">
                  <c:v>35.700000000000003</c:v>
                </c:pt>
                <c:pt idx="1286">
                  <c:v>35.72</c:v>
                </c:pt>
                <c:pt idx="1287">
                  <c:v>35.74</c:v>
                </c:pt>
                <c:pt idx="1288">
                  <c:v>35.76</c:v>
                </c:pt>
                <c:pt idx="1289">
                  <c:v>35.78</c:v>
                </c:pt>
                <c:pt idx="1290">
                  <c:v>35.799999999999997</c:v>
                </c:pt>
                <c:pt idx="1291">
                  <c:v>35.82</c:v>
                </c:pt>
                <c:pt idx="1292">
                  <c:v>35.840000000000003</c:v>
                </c:pt>
                <c:pt idx="1293">
                  <c:v>35.86</c:v>
                </c:pt>
                <c:pt idx="1294">
                  <c:v>35.880000000000003</c:v>
                </c:pt>
                <c:pt idx="1295">
                  <c:v>35.9</c:v>
                </c:pt>
                <c:pt idx="1296">
                  <c:v>35.92</c:v>
                </c:pt>
                <c:pt idx="1297">
                  <c:v>35.94</c:v>
                </c:pt>
                <c:pt idx="1298">
                  <c:v>35.96</c:v>
                </c:pt>
                <c:pt idx="1299">
                  <c:v>35.979999999999997</c:v>
                </c:pt>
                <c:pt idx="1300">
                  <c:v>36</c:v>
                </c:pt>
                <c:pt idx="1301">
                  <c:v>36.020000000000003</c:v>
                </c:pt>
                <c:pt idx="1302">
                  <c:v>36.04</c:v>
                </c:pt>
                <c:pt idx="1303">
                  <c:v>36.06</c:v>
                </c:pt>
                <c:pt idx="1304">
                  <c:v>36.08</c:v>
                </c:pt>
                <c:pt idx="1305">
                  <c:v>36.1</c:v>
                </c:pt>
                <c:pt idx="1306">
                  <c:v>36.119999999999997</c:v>
                </c:pt>
                <c:pt idx="1307">
                  <c:v>36.14</c:v>
                </c:pt>
                <c:pt idx="1308">
                  <c:v>36.159999999999997</c:v>
                </c:pt>
                <c:pt idx="1309">
                  <c:v>36.18</c:v>
                </c:pt>
                <c:pt idx="1310">
                  <c:v>36.200000000000003</c:v>
                </c:pt>
                <c:pt idx="1311">
                  <c:v>36.22</c:v>
                </c:pt>
                <c:pt idx="1312">
                  <c:v>36.24</c:v>
                </c:pt>
                <c:pt idx="1313">
                  <c:v>36.26</c:v>
                </c:pt>
                <c:pt idx="1314">
                  <c:v>36.28</c:v>
                </c:pt>
                <c:pt idx="1315">
                  <c:v>36.299999999999997</c:v>
                </c:pt>
                <c:pt idx="1316">
                  <c:v>36.32</c:v>
                </c:pt>
                <c:pt idx="1317">
                  <c:v>36.340000000000003</c:v>
                </c:pt>
                <c:pt idx="1318">
                  <c:v>36.36</c:v>
                </c:pt>
                <c:pt idx="1319">
                  <c:v>36.380000000000003</c:v>
                </c:pt>
                <c:pt idx="1320">
                  <c:v>36.4</c:v>
                </c:pt>
                <c:pt idx="1321">
                  <c:v>36.42</c:v>
                </c:pt>
                <c:pt idx="1322">
                  <c:v>36.44</c:v>
                </c:pt>
                <c:pt idx="1323">
                  <c:v>36.46</c:v>
                </c:pt>
                <c:pt idx="1324">
                  <c:v>36.479999999999997</c:v>
                </c:pt>
                <c:pt idx="1325">
                  <c:v>36.5</c:v>
                </c:pt>
                <c:pt idx="1326">
                  <c:v>36.520000000000003</c:v>
                </c:pt>
                <c:pt idx="1327">
                  <c:v>36.54</c:v>
                </c:pt>
                <c:pt idx="1328">
                  <c:v>36.56</c:v>
                </c:pt>
                <c:pt idx="1329">
                  <c:v>36.58</c:v>
                </c:pt>
                <c:pt idx="1330">
                  <c:v>36.6</c:v>
                </c:pt>
                <c:pt idx="1331">
                  <c:v>36.619999999999997</c:v>
                </c:pt>
                <c:pt idx="1332">
                  <c:v>36.64</c:v>
                </c:pt>
                <c:pt idx="1333">
                  <c:v>36.659999999999997</c:v>
                </c:pt>
                <c:pt idx="1334">
                  <c:v>36.68</c:v>
                </c:pt>
                <c:pt idx="1335">
                  <c:v>36.700000000000003</c:v>
                </c:pt>
                <c:pt idx="1336">
                  <c:v>36.72</c:v>
                </c:pt>
                <c:pt idx="1337">
                  <c:v>36.74</c:v>
                </c:pt>
                <c:pt idx="1338">
                  <c:v>36.76</c:v>
                </c:pt>
                <c:pt idx="1339">
                  <c:v>36.78</c:v>
                </c:pt>
                <c:pt idx="1340">
                  <c:v>36.799999999999997</c:v>
                </c:pt>
                <c:pt idx="1341">
                  <c:v>36.82</c:v>
                </c:pt>
                <c:pt idx="1342">
                  <c:v>36.840000000000003</c:v>
                </c:pt>
                <c:pt idx="1343">
                  <c:v>36.86</c:v>
                </c:pt>
                <c:pt idx="1344">
                  <c:v>36.880000000000003</c:v>
                </c:pt>
                <c:pt idx="1345">
                  <c:v>36.9</c:v>
                </c:pt>
                <c:pt idx="1346">
                  <c:v>36.92</c:v>
                </c:pt>
                <c:pt idx="1347">
                  <c:v>36.94</c:v>
                </c:pt>
                <c:pt idx="1348">
                  <c:v>36.96</c:v>
                </c:pt>
                <c:pt idx="1349">
                  <c:v>36.979999999999997</c:v>
                </c:pt>
                <c:pt idx="1350">
                  <c:v>37</c:v>
                </c:pt>
                <c:pt idx="1351">
                  <c:v>37.020000000000003</c:v>
                </c:pt>
                <c:pt idx="1352">
                  <c:v>37.04</c:v>
                </c:pt>
                <c:pt idx="1353">
                  <c:v>37.06</c:v>
                </c:pt>
                <c:pt idx="1354">
                  <c:v>37.08</c:v>
                </c:pt>
                <c:pt idx="1355">
                  <c:v>37.1</c:v>
                </c:pt>
                <c:pt idx="1356">
                  <c:v>37.119999999999997</c:v>
                </c:pt>
                <c:pt idx="1357">
                  <c:v>37.14</c:v>
                </c:pt>
                <c:pt idx="1358">
                  <c:v>37.159999999999997</c:v>
                </c:pt>
                <c:pt idx="1359">
                  <c:v>37.18</c:v>
                </c:pt>
                <c:pt idx="1360">
                  <c:v>37.200000000000003</c:v>
                </c:pt>
                <c:pt idx="1361">
                  <c:v>37.22</c:v>
                </c:pt>
                <c:pt idx="1362">
                  <c:v>37.24</c:v>
                </c:pt>
                <c:pt idx="1363">
                  <c:v>37.26</c:v>
                </c:pt>
                <c:pt idx="1364">
                  <c:v>37.28</c:v>
                </c:pt>
                <c:pt idx="1365">
                  <c:v>37.299999999999997</c:v>
                </c:pt>
                <c:pt idx="1366">
                  <c:v>37.32</c:v>
                </c:pt>
                <c:pt idx="1367">
                  <c:v>37.340000000000003</c:v>
                </c:pt>
                <c:pt idx="1368">
                  <c:v>37.36</c:v>
                </c:pt>
                <c:pt idx="1369">
                  <c:v>37.380000000000003</c:v>
                </c:pt>
                <c:pt idx="1370">
                  <c:v>37.4</c:v>
                </c:pt>
                <c:pt idx="1371">
                  <c:v>37.42</c:v>
                </c:pt>
                <c:pt idx="1372">
                  <c:v>37.44</c:v>
                </c:pt>
                <c:pt idx="1373">
                  <c:v>37.46</c:v>
                </c:pt>
                <c:pt idx="1374">
                  <c:v>37.479999999999997</c:v>
                </c:pt>
                <c:pt idx="1375">
                  <c:v>37.5</c:v>
                </c:pt>
                <c:pt idx="1376">
                  <c:v>37.520000000000003</c:v>
                </c:pt>
                <c:pt idx="1377">
                  <c:v>37.54</c:v>
                </c:pt>
                <c:pt idx="1378">
                  <c:v>37.56</c:v>
                </c:pt>
                <c:pt idx="1379">
                  <c:v>37.58</c:v>
                </c:pt>
                <c:pt idx="1380">
                  <c:v>37.6</c:v>
                </c:pt>
                <c:pt idx="1381">
                  <c:v>37.619999999999997</c:v>
                </c:pt>
                <c:pt idx="1382">
                  <c:v>37.64</c:v>
                </c:pt>
                <c:pt idx="1383">
                  <c:v>37.659999999999997</c:v>
                </c:pt>
                <c:pt idx="1384">
                  <c:v>37.68</c:v>
                </c:pt>
                <c:pt idx="1385">
                  <c:v>37.700000000000003</c:v>
                </c:pt>
                <c:pt idx="1386">
                  <c:v>37.72</c:v>
                </c:pt>
                <c:pt idx="1387">
                  <c:v>37.74</c:v>
                </c:pt>
                <c:pt idx="1388">
                  <c:v>37.76</c:v>
                </c:pt>
                <c:pt idx="1389">
                  <c:v>37.78</c:v>
                </c:pt>
                <c:pt idx="1390">
                  <c:v>37.799999999999997</c:v>
                </c:pt>
                <c:pt idx="1391">
                  <c:v>37.82</c:v>
                </c:pt>
                <c:pt idx="1392">
                  <c:v>37.840000000000003</c:v>
                </c:pt>
                <c:pt idx="1393">
                  <c:v>37.86</c:v>
                </c:pt>
                <c:pt idx="1394">
                  <c:v>37.880000000000003</c:v>
                </c:pt>
                <c:pt idx="1395">
                  <c:v>37.9</c:v>
                </c:pt>
                <c:pt idx="1396">
                  <c:v>37.92</c:v>
                </c:pt>
                <c:pt idx="1397">
                  <c:v>37.94</c:v>
                </c:pt>
                <c:pt idx="1398">
                  <c:v>37.96</c:v>
                </c:pt>
                <c:pt idx="1399">
                  <c:v>37.979999999999997</c:v>
                </c:pt>
                <c:pt idx="1400">
                  <c:v>38</c:v>
                </c:pt>
                <c:pt idx="1401">
                  <c:v>38.020000000000003</c:v>
                </c:pt>
                <c:pt idx="1402">
                  <c:v>38.04</c:v>
                </c:pt>
                <c:pt idx="1403">
                  <c:v>38.06</c:v>
                </c:pt>
                <c:pt idx="1404">
                  <c:v>38.08</c:v>
                </c:pt>
                <c:pt idx="1405">
                  <c:v>38.1</c:v>
                </c:pt>
                <c:pt idx="1406">
                  <c:v>38.119999999999997</c:v>
                </c:pt>
                <c:pt idx="1407">
                  <c:v>38.14</c:v>
                </c:pt>
                <c:pt idx="1408">
                  <c:v>38.159999999999997</c:v>
                </c:pt>
                <c:pt idx="1409">
                  <c:v>38.18</c:v>
                </c:pt>
                <c:pt idx="1410">
                  <c:v>38.200000000000003</c:v>
                </c:pt>
                <c:pt idx="1411">
                  <c:v>38.22</c:v>
                </c:pt>
                <c:pt idx="1412">
                  <c:v>38.24</c:v>
                </c:pt>
                <c:pt idx="1413">
                  <c:v>38.26</c:v>
                </c:pt>
                <c:pt idx="1414">
                  <c:v>38.28</c:v>
                </c:pt>
                <c:pt idx="1415">
                  <c:v>38.299999999999997</c:v>
                </c:pt>
                <c:pt idx="1416">
                  <c:v>38.32</c:v>
                </c:pt>
                <c:pt idx="1417">
                  <c:v>38.340000000000003</c:v>
                </c:pt>
                <c:pt idx="1418">
                  <c:v>38.36</c:v>
                </c:pt>
                <c:pt idx="1419">
                  <c:v>38.380000000000003</c:v>
                </c:pt>
                <c:pt idx="1420">
                  <c:v>38.4</c:v>
                </c:pt>
                <c:pt idx="1421">
                  <c:v>38.42</c:v>
                </c:pt>
                <c:pt idx="1422">
                  <c:v>38.44</c:v>
                </c:pt>
                <c:pt idx="1423">
                  <c:v>38.46</c:v>
                </c:pt>
                <c:pt idx="1424">
                  <c:v>38.479999999999997</c:v>
                </c:pt>
                <c:pt idx="1425">
                  <c:v>38.5</c:v>
                </c:pt>
                <c:pt idx="1426">
                  <c:v>38.520000000000003</c:v>
                </c:pt>
                <c:pt idx="1427">
                  <c:v>38.54</c:v>
                </c:pt>
                <c:pt idx="1428">
                  <c:v>38.56</c:v>
                </c:pt>
                <c:pt idx="1429">
                  <c:v>38.58</c:v>
                </c:pt>
                <c:pt idx="1430">
                  <c:v>38.6</c:v>
                </c:pt>
                <c:pt idx="1431">
                  <c:v>38.619999999999997</c:v>
                </c:pt>
                <c:pt idx="1432">
                  <c:v>38.64</c:v>
                </c:pt>
                <c:pt idx="1433">
                  <c:v>38.659999999999997</c:v>
                </c:pt>
                <c:pt idx="1434">
                  <c:v>38.68</c:v>
                </c:pt>
                <c:pt idx="1435">
                  <c:v>38.700000000000003</c:v>
                </c:pt>
                <c:pt idx="1436">
                  <c:v>38.72</c:v>
                </c:pt>
                <c:pt idx="1437">
                  <c:v>38.74</c:v>
                </c:pt>
                <c:pt idx="1438">
                  <c:v>38.76</c:v>
                </c:pt>
                <c:pt idx="1439">
                  <c:v>38.78</c:v>
                </c:pt>
                <c:pt idx="1440">
                  <c:v>38.799999999999997</c:v>
                </c:pt>
                <c:pt idx="1441">
                  <c:v>38.82</c:v>
                </c:pt>
                <c:pt idx="1442">
                  <c:v>38.840000000000003</c:v>
                </c:pt>
                <c:pt idx="1443">
                  <c:v>38.86</c:v>
                </c:pt>
                <c:pt idx="1444">
                  <c:v>38.880000000000003</c:v>
                </c:pt>
                <c:pt idx="1445">
                  <c:v>38.9</c:v>
                </c:pt>
                <c:pt idx="1446">
                  <c:v>38.92</c:v>
                </c:pt>
                <c:pt idx="1447">
                  <c:v>38.94</c:v>
                </c:pt>
                <c:pt idx="1448">
                  <c:v>38.96</c:v>
                </c:pt>
                <c:pt idx="1449">
                  <c:v>38.979999999999997</c:v>
                </c:pt>
                <c:pt idx="1450">
                  <c:v>39</c:v>
                </c:pt>
                <c:pt idx="1451">
                  <c:v>39.020000000000003</c:v>
                </c:pt>
                <c:pt idx="1452">
                  <c:v>39.04</c:v>
                </c:pt>
                <c:pt idx="1453">
                  <c:v>39.06</c:v>
                </c:pt>
                <c:pt idx="1454">
                  <c:v>39.08</c:v>
                </c:pt>
                <c:pt idx="1455">
                  <c:v>39.1</c:v>
                </c:pt>
                <c:pt idx="1456">
                  <c:v>39.119999999999997</c:v>
                </c:pt>
                <c:pt idx="1457">
                  <c:v>39.14</c:v>
                </c:pt>
                <c:pt idx="1458">
                  <c:v>39.159999999999997</c:v>
                </c:pt>
                <c:pt idx="1459">
                  <c:v>39.18</c:v>
                </c:pt>
                <c:pt idx="1460">
                  <c:v>39.200000000000003</c:v>
                </c:pt>
                <c:pt idx="1461">
                  <c:v>39.22</c:v>
                </c:pt>
                <c:pt idx="1462">
                  <c:v>39.24</c:v>
                </c:pt>
                <c:pt idx="1463">
                  <c:v>39.26</c:v>
                </c:pt>
                <c:pt idx="1464">
                  <c:v>39.28</c:v>
                </c:pt>
                <c:pt idx="1465">
                  <c:v>39.299999999999997</c:v>
                </c:pt>
                <c:pt idx="1466">
                  <c:v>39.32</c:v>
                </c:pt>
                <c:pt idx="1467">
                  <c:v>39.340000000000003</c:v>
                </c:pt>
                <c:pt idx="1468">
                  <c:v>39.36</c:v>
                </c:pt>
                <c:pt idx="1469">
                  <c:v>39.380000000000003</c:v>
                </c:pt>
                <c:pt idx="1470">
                  <c:v>39.4</c:v>
                </c:pt>
                <c:pt idx="1471">
                  <c:v>39.42</c:v>
                </c:pt>
                <c:pt idx="1472">
                  <c:v>39.44</c:v>
                </c:pt>
                <c:pt idx="1473">
                  <c:v>39.46</c:v>
                </c:pt>
                <c:pt idx="1474">
                  <c:v>39.479999999999997</c:v>
                </c:pt>
                <c:pt idx="1475">
                  <c:v>39.5</c:v>
                </c:pt>
                <c:pt idx="1476">
                  <c:v>39.520000000000003</c:v>
                </c:pt>
                <c:pt idx="1477">
                  <c:v>39.54</c:v>
                </c:pt>
                <c:pt idx="1478">
                  <c:v>39.56</c:v>
                </c:pt>
                <c:pt idx="1479">
                  <c:v>39.58</c:v>
                </c:pt>
                <c:pt idx="1480">
                  <c:v>39.6</c:v>
                </c:pt>
                <c:pt idx="1481">
                  <c:v>39.619999999999997</c:v>
                </c:pt>
                <c:pt idx="1482">
                  <c:v>39.64</c:v>
                </c:pt>
                <c:pt idx="1483">
                  <c:v>39.659999999999997</c:v>
                </c:pt>
                <c:pt idx="1484">
                  <c:v>39.68</c:v>
                </c:pt>
                <c:pt idx="1485">
                  <c:v>39.700000000000003</c:v>
                </c:pt>
                <c:pt idx="1486">
                  <c:v>39.72</c:v>
                </c:pt>
                <c:pt idx="1487">
                  <c:v>39.74</c:v>
                </c:pt>
                <c:pt idx="1488">
                  <c:v>39.76</c:v>
                </c:pt>
                <c:pt idx="1489">
                  <c:v>39.78</c:v>
                </c:pt>
                <c:pt idx="1490">
                  <c:v>39.799999999999997</c:v>
                </c:pt>
                <c:pt idx="1491">
                  <c:v>39.82</c:v>
                </c:pt>
                <c:pt idx="1492">
                  <c:v>39.840000000000003</c:v>
                </c:pt>
                <c:pt idx="1493">
                  <c:v>39.86</c:v>
                </c:pt>
                <c:pt idx="1494">
                  <c:v>39.880000000000003</c:v>
                </c:pt>
                <c:pt idx="1495">
                  <c:v>39.9</c:v>
                </c:pt>
                <c:pt idx="1496">
                  <c:v>39.92</c:v>
                </c:pt>
                <c:pt idx="1497">
                  <c:v>39.94</c:v>
                </c:pt>
                <c:pt idx="1498">
                  <c:v>39.96</c:v>
                </c:pt>
                <c:pt idx="1499">
                  <c:v>39.979999999999997</c:v>
                </c:pt>
                <c:pt idx="1500">
                  <c:v>40</c:v>
                </c:pt>
                <c:pt idx="1501">
                  <c:v>40.020000000000003</c:v>
                </c:pt>
                <c:pt idx="1502">
                  <c:v>40.04</c:v>
                </c:pt>
                <c:pt idx="1503">
                  <c:v>40.06</c:v>
                </c:pt>
                <c:pt idx="1504">
                  <c:v>40.08</c:v>
                </c:pt>
                <c:pt idx="1505">
                  <c:v>40.1</c:v>
                </c:pt>
                <c:pt idx="1506">
                  <c:v>40.119999999999997</c:v>
                </c:pt>
                <c:pt idx="1507">
                  <c:v>40.14</c:v>
                </c:pt>
                <c:pt idx="1508">
                  <c:v>40.159999999999997</c:v>
                </c:pt>
                <c:pt idx="1509">
                  <c:v>40.18</c:v>
                </c:pt>
                <c:pt idx="1510">
                  <c:v>40.200000000000003</c:v>
                </c:pt>
                <c:pt idx="1511">
                  <c:v>40.22</c:v>
                </c:pt>
                <c:pt idx="1512">
                  <c:v>40.24</c:v>
                </c:pt>
                <c:pt idx="1513">
                  <c:v>40.26</c:v>
                </c:pt>
                <c:pt idx="1514">
                  <c:v>40.28</c:v>
                </c:pt>
                <c:pt idx="1515">
                  <c:v>40.299999999999997</c:v>
                </c:pt>
                <c:pt idx="1516">
                  <c:v>40.32</c:v>
                </c:pt>
                <c:pt idx="1517">
                  <c:v>40.340000000000003</c:v>
                </c:pt>
                <c:pt idx="1518">
                  <c:v>40.36</c:v>
                </c:pt>
                <c:pt idx="1519">
                  <c:v>40.380000000000003</c:v>
                </c:pt>
                <c:pt idx="1520">
                  <c:v>40.4</c:v>
                </c:pt>
                <c:pt idx="1521">
                  <c:v>40.42</c:v>
                </c:pt>
                <c:pt idx="1522">
                  <c:v>40.44</c:v>
                </c:pt>
                <c:pt idx="1523">
                  <c:v>40.46</c:v>
                </c:pt>
                <c:pt idx="1524">
                  <c:v>40.479999999999997</c:v>
                </c:pt>
                <c:pt idx="1525">
                  <c:v>40.5</c:v>
                </c:pt>
                <c:pt idx="1526">
                  <c:v>40.520000000000003</c:v>
                </c:pt>
                <c:pt idx="1527">
                  <c:v>40.54</c:v>
                </c:pt>
                <c:pt idx="1528">
                  <c:v>40.56</c:v>
                </c:pt>
                <c:pt idx="1529">
                  <c:v>40.58</c:v>
                </c:pt>
                <c:pt idx="1530">
                  <c:v>40.6</c:v>
                </c:pt>
                <c:pt idx="1531">
                  <c:v>40.619999999999997</c:v>
                </c:pt>
                <c:pt idx="1532">
                  <c:v>40.64</c:v>
                </c:pt>
                <c:pt idx="1533">
                  <c:v>40.659999999999997</c:v>
                </c:pt>
                <c:pt idx="1534">
                  <c:v>40.68</c:v>
                </c:pt>
                <c:pt idx="1535">
                  <c:v>40.700000000000003</c:v>
                </c:pt>
                <c:pt idx="1536">
                  <c:v>40.72</c:v>
                </c:pt>
                <c:pt idx="1537">
                  <c:v>40.74</c:v>
                </c:pt>
                <c:pt idx="1538">
                  <c:v>40.76</c:v>
                </c:pt>
                <c:pt idx="1539">
                  <c:v>40.78</c:v>
                </c:pt>
                <c:pt idx="1540">
                  <c:v>40.799999999999997</c:v>
                </c:pt>
                <c:pt idx="1541">
                  <c:v>40.82</c:v>
                </c:pt>
                <c:pt idx="1542">
                  <c:v>40.840000000000003</c:v>
                </c:pt>
                <c:pt idx="1543">
                  <c:v>40.86</c:v>
                </c:pt>
                <c:pt idx="1544">
                  <c:v>40.880000000000003</c:v>
                </c:pt>
                <c:pt idx="1545">
                  <c:v>40.9</c:v>
                </c:pt>
                <c:pt idx="1546">
                  <c:v>40.92</c:v>
                </c:pt>
                <c:pt idx="1547">
                  <c:v>40.94</c:v>
                </c:pt>
                <c:pt idx="1548">
                  <c:v>40.96</c:v>
                </c:pt>
                <c:pt idx="1549">
                  <c:v>40.98</c:v>
                </c:pt>
                <c:pt idx="1550">
                  <c:v>41</c:v>
                </c:pt>
                <c:pt idx="1551">
                  <c:v>41.02</c:v>
                </c:pt>
                <c:pt idx="1552">
                  <c:v>41.04</c:v>
                </c:pt>
                <c:pt idx="1553">
                  <c:v>41.06</c:v>
                </c:pt>
                <c:pt idx="1554">
                  <c:v>41.08</c:v>
                </c:pt>
                <c:pt idx="1555">
                  <c:v>41.1</c:v>
                </c:pt>
                <c:pt idx="1556">
                  <c:v>41.12</c:v>
                </c:pt>
                <c:pt idx="1557">
                  <c:v>41.14</c:v>
                </c:pt>
                <c:pt idx="1558">
                  <c:v>41.16</c:v>
                </c:pt>
                <c:pt idx="1559">
                  <c:v>41.18</c:v>
                </c:pt>
                <c:pt idx="1560">
                  <c:v>41.2</c:v>
                </c:pt>
                <c:pt idx="1561">
                  <c:v>41.22</c:v>
                </c:pt>
                <c:pt idx="1562">
                  <c:v>41.24</c:v>
                </c:pt>
                <c:pt idx="1563">
                  <c:v>41.26</c:v>
                </c:pt>
                <c:pt idx="1564">
                  <c:v>41.28</c:v>
                </c:pt>
                <c:pt idx="1565">
                  <c:v>41.3</c:v>
                </c:pt>
                <c:pt idx="1566">
                  <c:v>41.32</c:v>
                </c:pt>
                <c:pt idx="1567">
                  <c:v>41.34</c:v>
                </c:pt>
                <c:pt idx="1568">
                  <c:v>41.36</c:v>
                </c:pt>
                <c:pt idx="1569">
                  <c:v>41.38</c:v>
                </c:pt>
                <c:pt idx="1570">
                  <c:v>41.4</c:v>
                </c:pt>
                <c:pt idx="1571">
                  <c:v>41.42</c:v>
                </c:pt>
                <c:pt idx="1572">
                  <c:v>41.44</c:v>
                </c:pt>
                <c:pt idx="1573">
                  <c:v>41.46</c:v>
                </c:pt>
                <c:pt idx="1574">
                  <c:v>41.48</c:v>
                </c:pt>
                <c:pt idx="1575">
                  <c:v>41.5</c:v>
                </c:pt>
                <c:pt idx="1576">
                  <c:v>41.52</c:v>
                </c:pt>
                <c:pt idx="1577">
                  <c:v>41.54</c:v>
                </c:pt>
                <c:pt idx="1578">
                  <c:v>41.56</c:v>
                </c:pt>
                <c:pt idx="1579">
                  <c:v>41.58</c:v>
                </c:pt>
                <c:pt idx="1580">
                  <c:v>41.6</c:v>
                </c:pt>
                <c:pt idx="1581">
                  <c:v>41.62</c:v>
                </c:pt>
                <c:pt idx="1582">
                  <c:v>41.64</c:v>
                </c:pt>
                <c:pt idx="1583">
                  <c:v>41.66</c:v>
                </c:pt>
                <c:pt idx="1584">
                  <c:v>41.68</c:v>
                </c:pt>
                <c:pt idx="1585">
                  <c:v>41.7</c:v>
                </c:pt>
                <c:pt idx="1586">
                  <c:v>41.72</c:v>
                </c:pt>
                <c:pt idx="1587">
                  <c:v>41.74</c:v>
                </c:pt>
                <c:pt idx="1588">
                  <c:v>41.76</c:v>
                </c:pt>
                <c:pt idx="1589">
                  <c:v>41.78</c:v>
                </c:pt>
                <c:pt idx="1590">
                  <c:v>41.8</c:v>
                </c:pt>
                <c:pt idx="1591">
                  <c:v>41.82</c:v>
                </c:pt>
                <c:pt idx="1592">
                  <c:v>41.84</c:v>
                </c:pt>
                <c:pt idx="1593">
                  <c:v>41.86</c:v>
                </c:pt>
                <c:pt idx="1594">
                  <c:v>41.88</c:v>
                </c:pt>
                <c:pt idx="1595">
                  <c:v>41.9</c:v>
                </c:pt>
                <c:pt idx="1596">
                  <c:v>41.92</c:v>
                </c:pt>
                <c:pt idx="1597">
                  <c:v>41.94</c:v>
                </c:pt>
                <c:pt idx="1598">
                  <c:v>41.96</c:v>
                </c:pt>
                <c:pt idx="1599">
                  <c:v>41.98</c:v>
                </c:pt>
                <c:pt idx="1600">
                  <c:v>42</c:v>
                </c:pt>
                <c:pt idx="1601">
                  <c:v>42.02</c:v>
                </c:pt>
                <c:pt idx="1602">
                  <c:v>42.04</c:v>
                </c:pt>
                <c:pt idx="1603">
                  <c:v>42.06</c:v>
                </c:pt>
                <c:pt idx="1604">
                  <c:v>42.08</c:v>
                </c:pt>
                <c:pt idx="1605">
                  <c:v>42.1</c:v>
                </c:pt>
                <c:pt idx="1606">
                  <c:v>42.12</c:v>
                </c:pt>
                <c:pt idx="1607">
                  <c:v>42.14</c:v>
                </c:pt>
                <c:pt idx="1608">
                  <c:v>42.16</c:v>
                </c:pt>
                <c:pt idx="1609">
                  <c:v>42.18</c:v>
                </c:pt>
                <c:pt idx="1610">
                  <c:v>42.2</c:v>
                </c:pt>
                <c:pt idx="1611">
                  <c:v>42.22</c:v>
                </c:pt>
                <c:pt idx="1612">
                  <c:v>42.24</c:v>
                </c:pt>
                <c:pt idx="1613">
                  <c:v>42.26</c:v>
                </c:pt>
                <c:pt idx="1614">
                  <c:v>42.28</c:v>
                </c:pt>
                <c:pt idx="1615">
                  <c:v>42.3</c:v>
                </c:pt>
                <c:pt idx="1616">
                  <c:v>42.32</c:v>
                </c:pt>
                <c:pt idx="1617">
                  <c:v>42.34</c:v>
                </c:pt>
                <c:pt idx="1618">
                  <c:v>42.36</c:v>
                </c:pt>
                <c:pt idx="1619">
                  <c:v>42.38</c:v>
                </c:pt>
                <c:pt idx="1620">
                  <c:v>42.4</c:v>
                </c:pt>
                <c:pt idx="1621">
                  <c:v>42.42</c:v>
                </c:pt>
                <c:pt idx="1622">
                  <c:v>42.44</c:v>
                </c:pt>
                <c:pt idx="1623">
                  <c:v>42.46</c:v>
                </c:pt>
                <c:pt idx="1624">
                  <c:v>42.48</c:v>
                </c:pt>
                <c:pt idx="1625">
                  <c:v>42.5</c:v>
                </c:pt>
                <c:pt idx="1626">
                  <c:v>42.52</c:v>
                </c:pt>
                <c:pt idx="1627">
                  <c:v>42.54</c:v>
                </c:pt>
                <c:pt idx="1628">
                  <c:v>42.56</c:v>
                </c:pt>
                <c:pt idx="1629">
                  <c:v>42.58</c:v>
                </c:pt>
                <c:pt idx="1630">
                  <c:v>42.6</c:v>
                </c:pt>
                <c:pt idx="1631">
                  <c:v>42.62</c:v>
                </c:pt>
                <c:pt idx="1632">
                  <c:v>42.64</c:v>
                </c:pt>
                <c:pt idx="1633">
                  <c:v>42.66</c:v>
                </c:pt>
                <c:pt idx="1634">
                  <c:v>42.68</c:v>
                </c:pt>
                <c:pt idx="1635">
                  <c:v>42.7</c:v>
                </c:pt>
                <c:pt idx="1636">
                  <c:v>42.72</c:v>
                </c:pt>
                <c:pt idx="1637">
                  <c:v>42.74</c:v>
                </c:pt>
                <c:pt idx="1638">
                  <c:v>42.76</c:v>
                </c:pt>
                <c:pt idx="1639">
                  <c:v>42.78</c:v>
                </c:pt>
                <c:pt idx="1640">
                  <c:v>42.8</c:v>
                </c:pt>
                <c:pt idx="1641">
                  <c:v>42.82</c:v>
                </c:pt>
                <c:pt idx="1642">
                  <c:v>42.84</c:v>
                </c:pt>
                <c:pt idx="1643">
                  <c:v>42.86</c:v>
                </c:pt>
                <c:pt idx="1644">
                  <c:v>42.88</c:v>
                </c:pt>
                <c:pt idx="1645">
                  <c:v>42.9</c:v>
                </c:pt>
                <c:pt idx="1646">
                  <c:v>42.92</c:v>
                </c:pt>
                <c:pt idx="1647">
                  <c:v>42.94</c:v>
                </c:pt>
                <c:pt idx="1648">
                  <c:v>42.96</c:v>
                </c:pt>
                <c:pt idx="1649">
                  <c:v>42.98</c:v>
                </c:pt>
                <c:pt idx="1650">
                  <c:v>43</c:v>
                </c:pt>
                <c:pt idx="1651">
                  <c:v>43.02</c:v>
                </c:pt>
                <c:pt idx="1652">
                  <c:v>43.04</c:v>
                </c:pt>
                <c:pt idx="1653">
                  <c:v>43.06</c:v>
                </c:pt>
                <c:pt idx="1654">
                  <c:v>43.08</c:v>
                </c:pt>
                <c:pt idx="1655">
                  <c:v>43.1</c:v>
                </c:pt>
                <c:pt idx="1656">
                  <c:v>43.12</c:v>
                </c:pt>
                <c:pt idx="1657">
                  <c:v>43.14</c:v>
                </c:pt>
                <c:pt idx="1658">
                  <c:v>43.16</c:v>
                </c:pt>
                <c:pt idx="1659">
                  <c:v>43.18</c:v>
                </c:pt>
                <c:pt idx="1660">
                  <c:v>43.2</c:v>
                </c:pt>
                <c:pt idx="1661">
                  <c:v>43.22</c:v>
                </c:pt>
                <c:pt idx="1662">
                  <c:v>43.24</c:v>
                </c:pt>
                <c:pt idx="1663">
                  <c:v>43.26</c:v>
                </c:pt>
                <c:pt idx="1664">
                  <c:v>43.28</c:v>
                </c:pt>
                <c:pt idx="1665">
                  <c:v>43.3</c:v>
                </c:pt>
                <c:pt idx="1666">
                  <c:v>43.32</c:v>
                </c:pt>
                <c:pt idx="1667">
                  <c:v>43.34</c:v>
                </c:pt>
                <c:pt idx="1668">
                  <c:v>43.36</c:v>
                </c:pt>
                <c:pt idx="1669">
                  <c:v>43.38</c:v>
                </c:pt>
                <c:pt idx="1670">
                  <c:v>43.4</c:v>
                </c:pt>
                <c:pt idx="1671">
                  <c:v>43.42</c:v>
                </c:pt>
                <c:pt idx="1672">
                  <c:v>43.44</c:v>
                </c:pt>
                <c:pt idx="1673">
                  <c:v>43.46</c:v>
                </c:pt>
                <c:pt idx="1674">
                  <c:v>43.48</c:v>
                </c:pt>
                <c:pt idx="1675">
                  <c:v>43.5</c:v>
                </c:pt>
                <c:pt idx="1676">
                  <c:v>43.52</c:v>
                </c:pt>
                <c:pt idx="1677">
                  <c:v>43.54</c:v>
                </c:pt>
                <c:pt idx="1678">
                  <c:v>43.56</c:v>
                </c:pt>
                <c:pt idx="1679">
                  <c:v>43.58</c:v>
                </c:pt>
                <c:pt idx="1680">
                  <c:v>43.6</c:v>
                </c:pt>
                <c:pt idx="1681">
                  <c:v>43.62</c:v>
                </c:pt>
                <c:pt idx="1682">
                  <c:v>43.64</c:v>
                </c:pt>
                <c:pt idx="1683">
                  <c:v>43.66</c:v>
                </c:pt>
                <c:pt idx="1684">
                  <c:v>43.68</c:v>
                </c:pt>
                <c:pt idx="1685">
                  <c:v>43.7</c:v>
                </c:pt>
                <c:pt idx="1686">
                  <c:v>43.72</c:v>
                </c:pt>
                <c:pt idx="1687">
                  <c:v>43.74</c:v>
                </c:pt>
                <c:pt idx="1688">
                  <c:v>43.76</c:v>
                </c:pt>
                <c:pt idx="1689">
                  <c:v>43.78</c:v>
                </c:pt>
                <c:pt idx="1690">
                  <c:v>43.8</c:v>
                </c:pt>
                <c:pt idx="1691">
                  <c:v>43.82</c:v>
                </c:pt>
                <c:pt idx="1692">
                  <c:v>43.84</c:v>
                </c:pt>
                <c:pt idx="1693">
                  <c:v>43.86</c:v>
                </c:pt>
                <c:pt idx="1694">
                  <c:v>43.88</c:v>
                </c:pt>
                <c:pt idx="1695">
                  <c:v>43.9</c:v>
                </c:pt>
                <c:pt idx="1696">
                  <c:v>43.92</c:v>
                </c:pt>
                <c:pt idx="1697">
                  <c:v>43.94</c:v>
                </c:pt>
                <c:pt idx="1698">
                  <c:v>43.96</c:v>
                </c:pt>
                <c:pt idx="1699">
                  <c:v>43.98</c:v>
                </c:pt>
                <c:pt idx="1700">
                  <c:v>44</c:v>
                </c:pt>
                <c:pt idx="1701">
                  <c:v>44.02</c:v>
                </c:pt>
                <c:pt idx="1702">
                  <c:v>44.04</c:v>
                </c:pt>
                <c:pt idx="1703">
                  <c:v>44.06</c:v>
                </c:pt>
                <c:pt idx="1704">
                  <c:v>44.08</c:v>
                </c:pt>
                <c:pt idx="1705">
                  <c:v>44.1</c:v>
                </c:pt>
                <c:pt idx="1706">
                  <c:v>44.12</c:v>
                </c:pt>
                <c:pt idx="1707">
                  <c:v>44.14</c:v>
                </c:pt>
                <c:pt idx="1708">
                  <c:v>44.16</c:v>
                </c:pt>
                <c:pt idx="1709">
                  <c:v>44.18</c:v>
                </c:pt>
                <c:pt idx="1710">
                  <c:v>44.2</c:v>
                </c:pt>
                <c:pt idx="1711">
                  <c:v>44.22</c:v>
                </c:pt>
                <c:pt idx="1712">
                  <c:v>44.24</c:v>
                </c:pt>
                <c:pt idx="1713">
                  <c:v>44.26</c:v>
                </c:pt>
                <c:pt idx="1714">
                  <c:v>44.28</c:v>
                </c:pt>
                <c:pt idx="1715">
                  <c:v>44.3</c:v>
                </c:pt>
                <c:pt idx="1716">
                  <c:v>44.32</c:v>
                </c:pt>
                <c:pt idx="1717">
                  <c:v>44.34</c:v>
                </c:pt>
                <c:pt idx="1718">
                  <c:v>44.36</c:v>
                </c:pt>
                <c:pt idx="1719">
                  <c:v>44.38</c:v>
                </c:pt>
                <c:pt idx="1720">
                  <c:v>44.4</c:v>
                </c:pt>
                <c:pt idx="1721">
                  <c:v>44.42</c:v>
                </c:pt>
                <c:pt idx="1722">
                  <c:v>44.44</c:v>
                </c:pt>
                <c:pt idx="1723">
                  <c:v>44.46</c:v>
                </c:pt>
                <c:pt idx="1724">
                  <c:v>44.48</c:v>
                </c:pt>
                <c:pt idx="1725">
                  <c:v>44.5</c:v>
                </c:pt>
                <c:pt idx="1726">
                  <c:v>44.52</c:v>
                </c:pt>
                <c:pt idx="1727">
                  <c:v>44.54</c:v>
                </c:pt>
                <c:pt idx="1728">
                  <c:v>44.56</c:v>
                </c:pt>
                <c:pt idx="1729">
                  <c:v>44.58</c:v>
                </c:pt>
                <c:pt idx="1730">
                  <c:v>44.6</c:v>
                </c:pt>
                <c:pt idx="1731">
                  <c:v>44.62</c:v>
                </c:pt>
                <c:pt idx="1732">
                  <c:v>44.64</c:v>
                </c:pt>
                <c:pt idx="1733">
                  <c:v>44.66</c:v>
                </c:pt>
                <c:pt idx="1734">
                  <c:v>44.68</c:v>
                </c:pt>
                <c:pt idx="1735">
                  <c:v>44.7</c:v>
                </c:pt>
                <c:pt idx="1736">
                  <c:v>44.72</c:v>
                </c:pt>
                <c:pt idx="1737">
                  <c:v>44.74</c:v>
                </c:pt>
                <c:pt idx="1738">
                  <c:v>44.76</c:v>
                </c:pt>
                <c:pt idx="1739">
                  <c:v>44.78</c:v>
                </c:pt>
                <c:pt idx="1740">
                  <c:v>44.8</c:v>
                </c:pt>
                <c:pt idx="1741">
                  <c:v>44.82</c:v>
                </c:pt>
                <c:pt idx="1742">
                  <c:v>44.84</c:v>
                </c:pt>
                <c:pt idx="1743">
                  <c:v>44.86</c:v>
                </c:pt>
                <c:pt idx="1744">
                  <c:v>44.88</c:v>
                </c:pt>
                <c:pt idx="1745">
                  <c:v>44.9</c:v>
                </c:pt>
                <c:pt idx="1746">
                  <c:v>44.92</c:v>
                </c:pt>
                <c:pt idx="1747">
                  <c:v>44.94</c:v>
                </c:pt>
                <c:pt idx="1748">
                  <c:v>44.96</c:v>
                </c:pt>
                <c:pt idx="1749">
                  <c:v>44.98</c:v>
                </c:pt>
                <c:pt idx="1750">
                  <c:v>45</c:v>
                </c:pt>
                <c:pt idx="1751">
                  <c:v>45.02</c:v>
                </c:pt>
                <c:pt idx="1752">
                  <c:v>45.04</c:v>
                </c:pt>
                <c:pt idx="1753">
                  <c:v>45.06</c:v>
                </c:pt>
                <c:pt idx="1754">
                  <c:v>45.08</c:v>
                </c:pt>
                <c:pt idx="1755">
                  <c:v>45.1</c:v>
                </c:pt>
                <c:pt idx="1756">
                  <c:v>45.12</c:v>
                </c:pt>
                <c:pt idx="1757">
                  <c:v>45.14</c:v>
                </c:pt>
                <c:pt idx="1758">
                  <c:v>45.16</c:v>
                </c:pt>
                <c:pt idx="1759">
                  <c:v>45.18</c:v>
                </c:pt>
                <c:pt idx="1760">
                  <c:v>45.2</c:v>
                </c:pt>
                <c:pt idx="1761">
                  <c:v>45.22</c:v>
                </c:pt>
                <c:pt idx="1762">
                  <c:v>45.24</c:v>
                </c:pt>
                <c:pt idx="1763">
                  <c:v>45.26</c:v>
                </c:pt>
                <c:pt idx="1764">
                  <c:v>45.28</c:v>
                </c:pt>
                <c:pt idx="1765">
                  <c:v>45.3</c:v>
                </c:pt>
                <c:pt idx="1766">
                  <c:v>45.32</c:v>
                </c:pt>
                <c:pt idx="1767">
                  <c:v>45.34</c:v>
                </c:pt>
                <c:pt idx="1768">
                  <c:v>45.36</c:v>
                </c:pt>
                <c:pt idx="1769">
                  <c:v>45.38</c:v>
                </c:pt>
                <c:pt idx="1770">
                  <c:v>45.4</c:v>
                </c:pt>
                <c:pt idx="1771">
                  <c:v>45.42</c:v>
                </c:pt>
                <c:pt idx="1772">
                  <c:v>45.44</c:v>
                </c:pt>
                <c:pt idx="1773">
                  <c:v>45.46</c:v>
                </c:pt>
                <c:pt idx="1774">
                  <c:v>45.48</c:v>
                </c:pt>
                <c:pt idx="1775">
                  <c:v>45.5</c:v>
                </c:pt>
                <c:pt idx="1776">
                  <c:v>45.52</c:v>
                </c:pt>
                <c:pt idx="1777">
                  <c:v>45.54</c:v>
                </c:pt>
                <c:pt idx="1778">
                  <c:v>45.56</c:v>
                </c:pt>
                <c:pt idx="1779">
                  <c:v>45.58</c:v>
                </c:pt>
                <c:pt idx="1780">
                  <c:v>45.6</c:v>
                </c:pt>
                <c:pt idx="1781">
                  <c:v>45.62</c:v>
                </c:pt>
                <c:pt idx="1782">
                  <c:v>45.64</c:v>
                </c:pt>
                <c:pt idx="1783">
                  <c:v>45.66</c:v>
                </c:pt>
                <c:pt idx="1784">
                  <c:v>45.68</c:v>
                </c:pt>
                <c:pt idx="1785">
                  <c:v>45.7</c:v>
                </c:pt>
                <c:pt idx="1786">
                  <c:v>45.72</c:v>
                </c:pt>
                <c:pt idx="1787">
                  <c:v>45.74</c:v>
                </c:pt>
                <c:pt idx="1788">
                  <c:v>45.76</c:v>
                </c:pt>
                <c:pt idx="1789">
                  <c:v>45.78</c:v>
                </c:pt>
                <c:pt idx="1790">
                  <c:v>45.8</c:v>
                </c:pt>
                <c:pt idx="1791">
                  <c:v>45.82</c:v>
                </c:pt>
                <c:pt idx="1792">
                  <c:v>45.84</c:v>
                </c:pt>
                <c:pt idx="1793">
                  <c:v>45.86</c:v>
                </c:pt>
                <c:pt idx="1794">
                  <c:v>45.88</c:v>
                </c:pt>
                <c:pt idx="1795">
                  <c:v>45.9</c:v>
                </c:pt>
                <c:pt idx="1796">
                  <c:v>45.92</c:v>
                </c:pt>
                <c:pt idx="1797">
                  <c:v>45.94</c:v>
                </c:pt>
                <c:pt idx="1798">
                  <c:v>45.96</c:v>
                </c:pt>
                <c:pt idx="1799">
                  <c:v>45.98</c:v>
                </c:pt>
                <c:pt idx="1800">
                  <c:v>46</c:v>
                </c:pt>
                <c:pt idx="1801">
                  <c:v>46.02</c:v>
                </c:pt>
                <c:pt idx="1802">
                  <c:v>46.04</c:v>
                </c:pt>
                <c:pt idx="1803">
                  <c:v>46.06</c:v>
                </c:pt>
                <c:pt idx="1804">
                  <c:v>46.08</c:v>
                </c:pt>
                <c:pt idx="1805">
                  <c:v>46.1</c:v>
                </c:pt>
                <c:pt idx="1806">
                  <c:v>46.12</c:v>
                </c:pt>
                <c:pt idx="1807">
                  <c:v>46.14</c:v>
                </c:pt>
                <c:pt idx="1808">
                  <c:v>46.16</c:v>
                </c:pt>
                <c:pt idx="1809">
                  <c:v>46.18</c:v>
                </c:pt>
                <c:pt idx="1810">
                  <c:v>46.2</c:v>
                </c:pt>
                <c:pt idx="1811">
                  <c:v>46.22</c:v>
                </c:pt>
                <c:pt idx="1812">
                  <c:v>46.24</c:v>
                </c:pt>
                <c:pt idx="1813">
                  <c:v>46.26</c:v>
                </c:pt>
                <c:pt idx="1814">
                  <c:v>46.28</c:v>
                </c:pt>
                <c:pt idx="1815">
                  <c:v>46.3</c:v>
                </c:pt>
                <c:pt idx="1816">
                  <c:v>46.32</c:v>
                </c:pt>
                <c:pt idx="1817">
                  <c:v>46.34</c:v>
                </c:pt>
                <c:pt idx="1818">
                  <c:v>46.36</c:v>
                </c:pt>
                <c:pt idx="1819">
                  <c:v>46.38</c:v>
                </c:pt>
                <c:pt idx="1820">
                  <c:v>46.4</c:v>
                </c:pt>
                <c:pt idx="1821">
                  <c:v>46.42</c:v>
                </c:pt>
                <c:pt idx="1822">
                  <c:v>46.44</c:v>
                </c:pt>
                <c:pt idx="1823">
                  <c:v>46.46</c:v>
                </c:pt>
                <c:pt idx="1824">
                  <c:v>46.48</c:v>
                </c:pt>
                <c:pt idx="1825">
                  <c:v>46.5</c:v>
                </c:pt>
                <c:pt idx="1826">
                  <c:v>46.52</c:v>
                </c:pt>
                <c:pt idx="1827">
                  <c:v>46.54</c:v>
                </c:pt>
                <c:pt idx="1828">
                  <c:v>46.56</c:v>
                </c:pt>
                <c:pt idx="1829">
                  <c:v>46.58</c:v>
                </c:pt>
                <c:pt idx="1830">
                  <c:v>46.6</c:v>
                </c:pt>
                <c:pt idx="1831">
                  <c:v>46.62</c:v>
                </c:pt>
                <c:pt idx="1832">
                  <c:v>46.64</c:v>
                </c:pt>
                <c:pt idx="1833">
                  <c:v>46.66</c:v>
                </c:pt>
                <c:pt idx="1834">
                  <c:v>46.68</c:v>
                </c:pt>
                <c:pt idx="1835">
                  <c:v>46.7</c:v>
                </c:pt>
                <c:pt idx="1836">
                  <c:v>46.72</c:v>
                </c:pt>
                <c:pt idx="1837">
                  <c:v>46.74</c:v>
                </c:pt>
                <c:pt idx="1838">
                  <c:v>46.76</c:v>
                </c:pt>
                <c:pt idx="1839">
                  <c:v>46.78</c:v>
                </c:pt>
                <c:pt idx="1840">
                  <c:v>46.8</c:v>
                </c:pt>
                <c:pt idx="1841">
                  <c:v>46.82</c:v>
                </c:pt>
                <c:pt idx="1842">
                  <c:v>46.84</c:v>
                </c:pt>
                <c:pt idx="1843">
                  <c:v>46.86</c:v>
                </c:pt>
                <c:pt idx="1844">
                  <c:v>46.88</c:v>
                </c:pt>
                <c:pt idx="1845">
                  <c:v>46.9</c:v>
                </c:pt>
                <c:pt idx="1846">
                  <c:v>46.92</c:v>
                </c:pt>
                <c:pt idx="1847">
                  <c:v>46.94</c:v>
                </c:pt>
                <c:pt idx="1848">
                  <c:v>46.96</c:v>
                </c:pt>
                <c:pt idx="1849">
                  <c:v>46.98</c:v>
                </c:pt>
                <c:pt idx="1850">
                  <c:v>47</c:v>
                </c:pt>
                <c:pt idx="1851">
                  <c:v>47.02</c:v>
                </c:pt>
                <c:pt idx="1852">
                  <c:v>47.04</c:v>
                </c:pt>
                <c:pt idx="1853">
                  <c:v>47.06</c:v>
                </c:pt>
                <c:pt idx="1854">
                  <c:v>47.08</c:v>
                </c:pt>
                <c:pt idx="1855">
                  <c:v>47.1</c:v>
                </c:pt>
                <c:pt idx="1856">
                  <c:v>47.12</c:v>
                </c:pt>
                <c:pt idx="1857">
                  <c:v>47.14</c:v>
                </c:pt>
                <c:pt idx="1858">
                  <c:v>47.16</c:v>
                </c:pt>
                <c:pt idx="1859">
                  <c:v>47.18</c:v>
                </c:pt>
                <c:pt idx="1860">
                  <c:v>47.2</c:v>
                </c:pt>
                <c:pt idx="1861">
                  <c:v>47.22</c:v>
                </c:pt>
                <c:pt idx="1862">
                  <c:v>47.24</c:v>
                </c:pt>
                <c:pt idx="1863">
                  <c:v>47.26</c:v>
                </c:pt>
                <c:pt idx="1864">
                  <c:v>47.28</c:v>
                </c:pt>
                <c:pt idx="1865">
                  <c:v>47.3</c:v>
                </c:pt>
                <c:pt idx="1866">
                  <c:v>47.32</c:v>
                </c:pt>
                <c:pt idx="1867">
                  <c:v>47.34</c:v>
                </c:pt>
                <c:pt idx="1868">
                  <c:v>47.36</c:v>
                </c:pt>
                <c:pt idx="1869">
                  <c:v>47.38</c:v>
                </c:pt>
                <c:pt idx="1870">
                  <c:v>47.4</c:v>
                </c:pt>
                <c:pt idx="1871">
                  <c:v>47.42</c:v>
                </c:pt>
                <c:pt idx="1872">
                  <c:v>47.44</c:v>
                </c:pt>
                <c:pt idx="1873">
                  <c:v>47.46</c:v>
                </c:pt>
                <c:pt idx="1874">
                  <c:v>47.48</c:v>
                </c:pt>
                <c:pt idx="1875">
                  <c:v>47.5</c:v>
                </c:pt>
                <c:pt idx="1876">
                  <c:v>47.52</c:v>
                </c:pt>
                <c:pt idx="1877">
                  <c:v>47.54</c:v>
                </c:pt>
                <c:pt idx="1878">
                  <c:v>47.56</c:v>
                </c:pt>
                <c:pt idx="1879">
                  <c:v>47.58</c:v>
                </c:pt>
                <c:pt idx="1880">
                  <c:v>47.6</c:v>
                </c:pt>
                <c:pt idx="1881">
                  <c:v>47.62</c:v>
                </c:pt>
                <c:pt idx="1882">
                  <c:v>47.64</c:v>
                </c:pt>
                <c:pt idx="1883">
                  <c:v>47.66</c:v>
                </c:pt>
                <c:pt idx="1884">
                  <c:v>47.68</c:v>
                </c:pt>
                <c:pt idx="1885">
                  <c:v>47.7</c:v>
                </c:pt>
                <c:pt idx="1886">
                  <c:v>47.72</c:v>
                </c:pt>
                <c:pt idx="1887">
                  <c:v>47.74</c:v>
                </c:pt>
                <c:pt idx="1888">
                  <c:v>47.76</c:v>
                </c:pt>
                <c:pt idx="1889">
                  <c:v>47.78</c:v>
                </c:pt>
                <c:pt idx="1890">
                  <c:v>47.8</c:v>
                </c:pt>
                <c:pt idx="1891">
                  <c:v>47.82</c:v>
                </c:pt>
                <c:pt idx="1892">
                  <c:v>47.84</c:v>
                </c:pt>
                <c:pt idx="1893">
                  <c:v>47.86</c:v>
                </c:pt>
                <c:pt idx="1894">
                  <c:v>47.88</c:v>
                </c:pt>
                <c:pt idx="1895">
                  <c:v>47.9</c:v>
                </c:pt>
                <c:pt idx="1896">
                  <c:v>47.92</c:v>
                </c:pt>
                <c:pt idx="1897">
                  <c:v>47.94</c:v>
                </c:pt>
                <c:pt idx="1898">
                  <c:v>47.96</c:v>
                </c:pt>
                <c:pt idx="1899">
                  <c:v>47.98</c:v>
                </c:pt>
                <c:pt idx="1900">
                  <c:v>48</c:v>
                </c:pt>
                <c:pt idx="1901">
                  <c:v>48.02</c:v>
                </c:pt>
                <c:pt idx="1902">
                  <c:v>48.04</c:v>
                </c:pt>
                <c:pt idx="1903">
                  <c:v>48.06</c:v>
                </c:pt>
                <c:pt idx="1904">
                  <c:v>48.08</c:v>
                </c:pt>
                <c:pt idx="1905">
                  <c:v>48.1</c:v>
                </c:pt>
                <c:pt idx="1906">
                  <c:v>48.12</c:v>
                </c:pt>
                <c:pt idx="1907">
                  <c:v>48.14</c:v>
                </c:pt>
                <c:pt idx="1908">
                  <c:v>48.16</c:v>
                </c:pt>
                <c:pt idx="1909">
                  <c:v>48.18</c:v>
                </c:pt>
                <c:pt idx="1910">
                  <c:v>48.2</c:v>
                </c:pt>
                <c:pt idx="1911">
                  <c:v>48.22</c:v>
                </c:pt>
                <c:pt idx="1912">
                  <c:v>48.24</c:v>
                </c:pt>
                <c:pt idx="1913">
                  <c:v>48.26</c:v>
                </c:pt>
                <c:pt idx="1914">
                  <c:v>48.28</c:v>
                </c:pt>
                <c:pt idx="1915">
                  <c:v>48.3</c:v>
                </c:pt>
                <c:pt idx="1916">
                  <c:v>48.32</c:v>
                </c:pt>
                <c:pt idx="1917">
                  <c:v>48.34</c:v>
                </c:pt>
                <c:pt idx="1918">
                  <c:v>48.36</c:v>
                </c:pt>
                <c:pt idx="1919">
                  <c:v>48.38</c:v>
                </c:pt>
                <c:pt idx="1920">
                  <c:v>48.4</c:v>
                </c:pt>
                <c:pt idx="1921">
                  <c:v>48.42</c:v>
                </c:pt>
                <c:pt idx="1922">
                  <c:v>48.44</c:v>
                </c:pt>
                <c:pt idx="1923">
                  <c:v>48.46</c:v>
                </c:pt>
                <c:pt idx="1924">
                  <c:v>48.48</c:v>
                </c:pt>
                <c:pt idx="1925">
                  <c:v>48.5</c:v>
                </c:pt>
                <c:pt idx="1926">
                  <c:v>48.52</c:v>
                </c:pt>
                <c:pt idx="1927">
                  <c:v>48.54</c:v>
                </c:pt>
                <c:pt idx="1928">
                  <c:v>48.56</c:v>
                </c:pt>
                <c:pt idx="1929">
                  <c:v>48.58</c:v>
                </c:pt>
                <c:pt idx="1930">
                  <c:v>48.6</c:v>
                </c:pt>
                <c:pt idx="1931">
                  <c:v>48.62</c:v>
                </c:pt>
                <c:pt idx="1932">
                  <c:v>48.64</c:v>
                </c:pt>
                <c:pt idx="1933">
                  <c:v>48.66</c:v>
                </c:pt>
                <c:pt idx="1934">
                  <c:v>48.68</c:v>
                </c:pt>
                <c:pt idx="1935">
                  <c:v>48.7</c:v>
                </c:pt>
                <c:pt idx="1936">
                  <c:v>48.72</c:v>
                </c:pt>
                <c:pt idx="1937">
                  <c:v>48.74</c:v>
                </c:pt>
                <c:pt idx="1938">
                  <c:v>48.76</c:v>
                </c:pt>
                <c:pt idx="1939">
                  <c:v>48.78</c:v>
                </c:pt>
                <c:pt idx="1940">
                  <c:v>48.8</c:v>
                </c:pt>
                <c:pt idx="1941">
                  <c:v>48.82</c:v>
                </c:pt>
                <c:pt idx="1942">
                  <c:v>48.84</c:v>
                </c:pt>
                <c:pt idx="1943">
                  <c:v>48.86</c:v>
                </c:pt>
                <c:pt idx="1944">
                  <c:v>48.88</c:v>
                </c:pt>
                <c:pt idx="1945">
                  <c:v>48.9</c:v>
                </c:pt>
                <c:pt idx="1946">
                  <c:v>48.92</c:v>
                </c:pt>
                <c:pt idx="1947">
                  <c:v>48.94</c:v>
                </c:pt>
                <c:pt idx="1948">
                  <c:v>48.96</c:v>
                </c:pt>
                <c:pt idx="1949">
                  <c:v>48.98</c:v>
                </c:pt>
                <c:pt idx="1950">
                  <c:v>49</c:v>
                </c:pt>
                <c:pt idx="1951">
                  <c:v>49.02</c:v>
                </c:pt>
                <c:pt idx="1952">
                  <c:v>49.04</c:v>
                </c:pt>
                <c:pt idx="1953">
                  <c:v>49.06</c:v>
                </c:pt>
                <c:pt idx="1954">
                  <c:v>49.08</c:v>
                </c:pt>
                <c:pt idx="1955">
                  <c:v>49.1</c:v>
                </c:pt>
                <c:pt idx="1956">
                  <c:v>49.12</c:v>
                </c:pt>
                <c:pt idx="1957">
                  <c:v>49.14</c:v>
                </c:pt>
                <c:pt idx="1958">
                  <c:v>49.16</c:v>
                </c:pt>
                <c:pt idx="1959">
                  <c:v>49.18</c:v>
                </c:pt>
                <c:pt idx="1960">
                  <c:v>49.2</c:v>
                </c:pt>
                <c:pt idx="1961">
                  <c:v>49.22</c:v>
                </c:pt>
                <c:pt idx="1962">
                  <c:v>49.24</c:v>
                </c:pt>
                <c:pt idx="1963">
                  <c:v>49.26</c:v>
                </c:pt>
                <c:pt idx="1964">
                  <c:v>49.28</c:v>
                </c:pt>
                <c:pt idx="1965">
                  <c:v>49.3</c:v>
                </c:pt>
                <c:pt idx="1966">
                  <c:v>49.32</c:v>
                </c:pt>
                <c:pt idx="1967">
                  <c:v>49.34</c:v>
                </c:pt>
                <c:pt idx="1968">
                  <c:v>49.36</c:v>
                </c:pt>
                <c:pt idx="1969">
                  <c:v>49.38</c:v>
                </c:pt>
                <c:pt idx="1970">
                  <c:v>49.4</c:v>
                </c:pt>
                <c:pt idx="1971">
                  <c:v>49.42</c:v>
                </c:pt>
                <c:pt idx="1972">
                  <c:v>49.44</c:v>
                </c:pt>
                <c:pt idx="1973">
                  <c:v>49.46</c:v>
                </c:pt>
                <c:pt idx="1974">
                  <c:v>49.48</c:v>
                </c:pt>
                <c:pt idx="1975">
                  <c:v>49.5</c:v>
                </c:pt>
                <c:pt idx="1976">
                  <c:v>49.52</c:v>
                </c:pt>
                <c:pt idx="1977">
                  <c:v>49.54</c:v>
                </c:pt>
                <c:pt idx="1978">
                  <c:v>49.56</c:v>
                </c:pt>
                <c:pt idx="1979">
                  <c:v>49.58</c:v>
                </c:pt>
                <c:pt idx="1980">
                  <c:v>49.6</c:v>
                </c:pt>
                <c:pt idx="1981">
                  <c:v>49.62</c:v>
                </c:pt>
                <c:pt idx="1982">
                  <c:v>49.64</c:v>
                </c:pt>
                <c:pt idx="1983">
                  <c:v>49.66</c:v>
                </c:pt>
                <c:pt idx="1984">
                  <c:v>49.68</c:v>
                </c:pt>
                <c:pt idx="1985">
                  <c:v>49.7</c:v>
                </c:pt>
                <c:pt idx="1986">
                  <c:v>49.72</c:v>
                </c:pt>
                <c:pt idx="1987">
                  <c:v>49.74</c:v>
                </c:pt>
                <c:pt idx="1988">
                  <c:v>49.76</c:v>
                </c:pt>
                <c:pt idx="1989">
                  <c:v>49.78</c:v>
                </c:pt>
                <c:pt idx="1990">
                  <c:v>49.8</c:v>
                </c:pt>
                <c:pt idx="1991">
                  <c:v>49.82</c:v>
                </c:pt>
                <c:pt idx="1992">
                  <c:v>49.84</c:v>
                </c:pt>
                <c:pt idx="1993">
                  <c:v>49.86</c:v>
                </c:pt>
                <c:pt idx="1994">
                  <c:v>49.88</c:v>
                </c:pt>
                <c:pt idx="1995">
                  <c:v>49.9</c:v>
                </c:pt>
                <c:pt idx="1996">
                  <c:v>49.92</c:v>
                </c:pt>
                <c:pt idx="1997">
                  <c:v>49.94</c:v>
                </c:pt>
                <c:pt idx="1998">
                  <c:v>49.96</c:v>
                </c:pt>
                <c:pt idx="1999">
                  <c:v>49.98</c:v>
                </c:pt>
                <c:pt idx="2000">
                  <c:v>50</c:v>
                </c:pt>
                <c:pt idx="2001">
                  <c:v>50.02</c:v>
                </c:pt>
                <c:pt idx="2002">
                  <c:v>50.04</c:v>
                </c:pt>
                <c:pt idx="2003">
                  <c:v>50.06</c:v>
                </c:pt>
                <c:pt idx="2004">
                  <c:v>50.08</c:v>
                </c:pt>
                <c:pt idx="2005">
                  <c:v>50.1</c:v>
                </c:pt>
                <c:pt idx="2006">
                  <c:v>50.12</c:v>
                </c:pt>
                <c:pt idx="2007">
                  <c:v>50.14</c:v>
                </c:pt>
                <c:pt idx="2008">
                  <c:v>50.16</c:v>
                </c:pt>
                <c:pt idx="2009">
                  <c:v>50.18</c:v>
                </c:pt>
                <c:pt idx="2010">
                  <c:v>50.2</c:v>
                </c:pt>
                <c:pt idx="2011">
                  <c:v>50.22</c:v>
                </c:pt>
                <c:pt idx="2012">
                  <c:v>50.24</c:v>
                </c:pt>
                <c:pt idx="2013">
                  <c:v>50.26</c:v>
                </c:pt>
                <c:pt idx="2014">
                  <c:v>50.28</c:v>
                </c:pt>
                <c:pt idx="2015">
                  <c:v>50.3</c:v>
                </c:pt>
                <c:pt idx="2016">
                  <c:v>50.32</c:v>
                </c:pt>
                <c:pt idx="2017">
                  <c:v>50.34</c:v>
                </c:pt>
                <c:pt idx="2018">
                  <c:v>50.36</c:v>
                </c:pt>
                <c:pt idx="2019">
                  <c:v>50.38</c:v>
                </c:pt>
                <c:pt idx="2020">
                  <c:v>50.4</c:v>
                </c:pt>
                <c:pt idx="2021">
                  <c:v>50.42</c:v>
                </c:pt>
                <c:pt idx="2022">
                  <c:v>50.44</c:v>
                </c:pt>
                <c:pt idx="2023">
                  <c:v>50.46</c:v>
                </c:pt>
                <c:pt idx="2024">
                  <c:v>50.48</c:v>
                </c:pt>
                <c:pt idx="2025">
                  <c:v>50.5</c:v>
                </c:pt>
                <c:pt idx="2026">
                  <c:v>50.52</c:v>
                </c:pt>
                <c:pt idx="2027">
                  <c:v>50.54</c:v>
                </c:pt>
                <c:pt idx="2028">
                  <c:v>50.56</c:v>
                </c:pt>
                <c:pt idx="2029">
                  <c:v>50.58</c:v>
                </c:pt>
                <c:pt idx="2030">
                  <c:v>50.6</c:v>
                </c:pt>
                <c:pt idx="2031">
                  <c:v>50.62</c:v>
                </c:pt>
                <c:pt idx="2032">
                  <c:v>50.64</c:v>
                </c:pt>
                <c:pt idx="2033">
                  <c:v>50.66</c:v>
                </c:pt>
                <c:pt idx="2034">
                  <c:v>50.68</c:v>
                </c:pt>
                <c:pt idx="2035">
                  <c:v>50.7</c:v>
                </c:pt>
                <c:pt idx="2036">
                  <c:v>50.72</c:v>
                </c:pt>
                <c:pt idx="2037">
                  <c:v>50.74</c:v>
                </c:pt>
                <c:pt idx="2038">
                  <c:v>50.76</c:v>
                </c:pt>
                <c:pt idx="2039">
                  <c:v>50.78</c:v>
                </c:pt>
                <c:pt idx="2040">
                  <c:v>50.8</c:v>
                </c:pt>
                <c:pt idx="2041">
                  <c:v>50.82</c:v>
                </c:pt>
                <c:pt idx="2042">
                  <c:v>50.84</c:v>
                </c:pt>
                <c:pt idx="2043">
                  <c:v>50.86</c:v>
                </c:pt>
                <c:pt idx="2044">
                  <c:v>50.88</c:v>
                </c:pt>
                <c:pt idx="2045">
                  <c:v>50.9</c:v>
                </c:pt>
                <c:pt idx="2046">
                  <c:v>50.92</c:v>
                </c:pt>
                <c:pt idx="2047">
                  <c:v>50.94</c:v>
                </c:pt>
                <c:pt idx="2048">
                  <c:v>50.96</c:v>
                </c:pt>
                <c:pt idx="2049">
                  <c:v>50.98</c:v>
                </c:pt>
                <c:pt idx="2050">
                  <c:v>51</c:v>
                </c:pt>
                <c:pt idx="2051">
                  <c:v>51.02</c:v>
                </c:pt>
                <c:pt idx="2052">
                  <c:v>51.04</c:v>
                </c:pt>
                <c:pt idx="2053">
                  <c:v>51.06</c:v>
                </c:pt>
                <c:pt idx="2054">
                  <c:v>51.08</c:v>
                </c:pt>
                <c:pt idx="2055">
                  <c:v>51.1</c:v>
                </c:pt>
                <c:pt idx="2056">
                  <c:v>51.12</c:v>
                </c:pt>
                <c:pt idx="2057">
                  <c:v>51.14</c:v>
                </c:pt>
                <c:pt idx="2058">
                  <c:v>51.16</c:v>
                </c:pt>
                <c:pt idx="2059">
                  <c:v>51.18</c:v>
                </c:pt>
                <c:pt idx="2060">
                  <c:v>51.2</c:v>
                </c:pt>
                <c:pt idx="2061">
                  <c:v>51.22</c:v>
                </c:pt>
                <c:pt idx="2062">
                  <c:v>51.24</c:v>
                </c:pt>
                <c:pt idx="2063">
                  <c:v>51.26</c:v>
                </c:pt>
                <c:pt idx="2064">
                  <c:v>51.28</c:v>
                </c:pt>
                <c:pt idx="2065">
                  <c:v>51.3</c:v>
                </c:pt>
                <c:pt idx="2066">
                  <c:v>51.32</c:v>
                </c:pt>
                <c:pt idx="2067">
                  <c:v>51.34</c:v>
                </c:pt>
                <c:pt idx="2068">
                  <c:v>51.36</c:v>
                </c:pt>
                <c:pt idx="2069">
                  <c:v>51.38</c:v>
                </c:pt>
                <c:pt idx="2070">
                  <c:v>51.4</c:v>
                </c:pt>
                <c:pt idx="2071">
                  <c:v>51.42</c:v>
                </c:pt>
                <c:pt idx="2072">
                  <c:v>51.44</c:v>
                </c:pt>
                <c:pt idx="2073">
                  <c:v>51.46</c:v>
                </c:pt>
                <c:pt idx="2074">
                  <c:v>51.48</c:v>
                </c:pt>
                <c:pt idx="2075">
                  <c:v>51.5</c:v>
                </c:pt>
                <c:pt idx="2076">
                  <c:v>51.52</c:v>
                </c:pt>
                <c:pt idx="2077">
                  <c:v>51.54</c:v>
                </c:pt>
                <c:pt idx="2078">
                  <c:v>51.56</c:v>
                </c:pt>
                <c:pt idx="2079">
                  <c:v>51.58</c:v>
                </c:pt>
                <c:pt idx="2080">
                  <c:v>51.6</c:v>
                </c:pt>
                <c:pt idx="2081">
                  <c:v>51.62</c:v>
                </c:pt>
                <c:pt idx="2082">
                  <c:v>51.64</c:v>
                </c:pt>
                <c:pt idx="2083">
                  <c:v>51.66</c:v>
                </c:pt>
                <c:pt idx="2084">
                  <c:v>51.68</c:v>
                </c:pt>
                <c:pt idx="2085">
                  <c:v>51.7</c:v>
                </c:pt>
                <c:pt idx="2086">
                  <c:v>51.72</c:v>
                </c:pt>
                <c:pt idx="2087">
                  <c:v>51.74</c:v>
                </c:pt>
                <c:pt idx="2088">
                  <c:v>51.76</c:v>
                </c:pt>
                <c:pt idx="2089">
                  <c:v>51.78</c:v>
                </c:pt>
                <c:pt idx="2090">
                  <c:v>51.8</c:v>
                </c:pt>
                <c:pt idx="2091">
                  <c:v>51.82</c:v>
                </c:pt>
                <c:pt idx="2092">
                  <c:v>51.84</c:v>
                </c:pt>
                <c:pt idx="2093">
                  <c:v>51.86</c:v>
                </c:pt>
                <c:pt idx="2094">
                  <c:v>51.88</c:v>
                </c:pt>
                <c:pt idx="2095">
                  <c:v>51.9</c:v>
                </c:pt>
                <c:pt idx="2096">
                  <c:v>51.92</c:v>
                </c:pt>
                <c:pt idx="2097">
                  <c:v>51.94</c:v>
                </c:pt>
                <c:pt idx="2098">
                  <c:v>51.96</c:v>
                </c:pt>
                <c:pt idx="2099">
                  <c:v>51.98</c:v>
                </c:pt>
                <c:pt idx="2100">
                  <c:v>52</c:v>
                </c:pt>
                <c:pt idx="2101">
                  <c:v>52.02</c:v>
                </c:pt>
                <c:pt idx="2102">
                  <c:v>52.04</c:v>
                </c:pt>
                <c:pt idx="2103">
                  <c:v>52.06</c:v>
                </c:pt>
                <c:pt idx="2104">
                  <c:v>52.08</c:v>
                </c:pt>
                <c:pt idx="2105">
                  <c:v>52.1</c:v>
                </c:pt>
                <c:pt idx="2106">
                  <c:v>52.12</c:v>
                </c:pt>
                <c:pt idx="2107">
                  <c:v>52.14</c:v>
                </c:pt>
                <c:pt idx="2108">
                  <c:v>52.16</c:v>
                </c:pt>
                <c:pt idx="2109">
                  <c:v>52.18</c:v>
                </c:pt>
                <c:pt idx="2110">
                  <c:v>52.2</c:v>
                </c:pt>
                <c:pt idx="2111">
                  <c:v>52.22</c:v>
                </c:pt>
                <c:pt idx="2112">
                  <c:v>52.24</c:v>
                </c:pt>
                <c:pt idx="2113">
                  <c:v>52.26</c:v>
                </c:pt>
                <c:pt idx="2114">
                  <c:v>52.28</c:v>
                </c:pt>
                <c:pt idx="2115">
                  <c:v>52.3</c:v>
                </c:pt>
                <c:pt idx="2116">
                  <c:v>52.32</c:v>
                </c:pt>
                <c:pt idx="2117">
                  <c:v>52.34</c:v>
                </c:pt>
                <c:pt idx="2118">
                  <c:v>52.36</c:v>
                </c:pt>
                <c:pt idx="2119">
                  <c:v>52.38</c:v>
                </c:pt>
                <c:pt idx="2120">
                  <c:v>52.4</c:v>
                </c:pt>
                <c:pt idx="2121">
                  <c:v>52.42</c:v>
                </c:pt>
                <c:pt idx="2122">
                  <c:v>52.44</c:v>
                </c:pt>
                <c:pt idx="2123">
                  <c:v>52.46</c:v>
                </c:pt>
                <c:pt idx="2124">
                  <c:v>52.48</c:v>
                </c:pt>
                <c:pt idx="2125">
                  <c:v>52.5</c:v>
                </c:pt>
                <c:pt idx="2126">
                  <c:v>52.52</c:v>
                </c:pt>
                <c:pt idx="2127">
                  <c:v>52.54</c:v>
                </c:pt>
                <c:pt idx="2128">
                  <c:v>52.56</c:v>
                </c:pt>
                <c:pt idx="2129">
                  <c:v>52.58</c:v>
                </c:pt>
                <c:pt idx="2130">
                  <c:v>52.6</c:v>
                </c:pt>
                <c:pt idx="2131">
                  <c:v>52.62</c:v>
                </c:pt>
                <c:pt idx="2132">
                  <c:v>52.64</c:v>
                </c:pt>
                <c:pt idx="2133">
                  <c:v>52.66</c:v>
                </c:pt>
                <c:pt idx="2134">
                  <c:v>52.68</c:v>
                </c:pt>
                <c:pt idx="2135">
                  <c:v>52.7</c:v>
                </c:pt>
                <c:pt idx="2136">
                  <c:v>52.72</c:v>
                </c:pt>
                <c:pt idx="2137">
                  <c:v>52.74</c:v>
                </c:pt>
                <c:pt idx="2138">
                  <c:v>52.76</c:v>
                </c:pt>
                <c:pt idx="2139">
                  <c:v>52.78</c:v>
                </c:pt>
                <c:pt idx="2140">
                  <c:v>52.8</c:v>
                </c:pt>
                <c:pt idx="2141">
                  <c:v>52.82</c:v>
                </c:pt>
                <c:pt idx="2142">
                  <c:v>52.84</c:v>
                </c:pt>
                <c:pt idx="2143">
                  <c:v>52.86</c:v>
                </c:pt>
                <c:pt idx="2144">
                  <c:v>52.88</c:v>
                </c:pt>
                <c:pt idx="2145">
                  <c:v>52.9</c:v>
                </c:pt>
                <c:pt idx="2146">
                  <c:v>52.92</c:v>
                </c:pt>
                <c:pt idx="2147">
                  <c:v>52.94</c:v>
                </c:pt>
                <c:pt idx="2148">
                  <c:v>52.96</c:v>
                </c:pt>
                <c:pt idx="2149">
                  <c:v>52.98</c:v>
                </c:pt>
                <c:pt idx="2150">
                  <c:v>53</c:v>
                </c:pt>
                <c:pt idx="2151">
                  <c:v>53.02</c:v>
                </c:pt>
                <c:pt idx="2152">
                  <c:v>53.04</c:v>
                </c:pt>
                <c:pt idx="2153">
                  <c:v>53.06</c:v>
                </c:pt>
                <c:pt idx="2154">
                  <c:v>53.08</c:v>
                </c:pt>
                <c:pt idx="2155">
                  <c:v>53.1</c:v>
                </c:pt>
                <c:pt idx="2156">
                  <c:v>53.12</c:v>
                </c:pt>
                <c:pt idx="2157">
                  <c:v>53.14</c:v>
                </c:pt>
                <c:pt idx="2158">
                  <c:v>53.16</c:v>
                </c:pt>
                <c:pt idx="2159">
                  <c:v>53.18</c:v>
                </c:pt>
                <c:pt idx="2160">
                  <c:v>53.2</c:v>
                </c:pt>
                <c:pt idx="2161">
                  <c:v>53.22</c:v>
                </c:pt>
                <c:pt idx="2162">
                  <c:v>53.24</c:v>
                </c:pt>
                <c:pt idx="2163">
                  <c:v>53.26</c:v>
                </c:pt>
                <c:pt idx="2164">
                  <c:v>53.28</c:v>
                </c:pt>
                <c:pt idx="2165">
                  <c:v>53.3</c:v>
                </c:pt>
                <c:pt idx="2166">
                  <c:v>53.32</c:v>
                </c:pt>
                <c:pt idx="2167">
                  <c:v>53.34</c:v>
                </c:pt>
                <c:pt idx="2168">
                  <c:v>53.36</c:v>
                </c:pt>
                <c:pt idx="2169">
                  <c:v>53.38</c:v>
                </c:pt>
                <c:pt idx="2170">
                  <c:v>53.4</c:v>
                </c:pt>
                <c:pt idx="2171">
                  <c:v>53.42</c:v>
                </c:pt>
                <c:pt idx="2172">
                  <c:v>53.44</c:v>
                </c:pt>
                <c:pt idx="2173">
                  <c:v>53.46</c:v>
                </c:pt>
                <c:pt idx="2174">
                  <c:v>53.48</c:v>
                </c:pt>
                <c:pt idx="2175">
                  <c:v>53.5</c:v>
                </c:pt>
                <c:pt idx="2176">
                  <c:v>53.52</c:v>
                </c:pt>
                <c:pt idx="2177">
                  <c:v>53.54</c:v>
                </c:pt>
                <c:pt idx="2178">
                  <c:v>53.56</c:v>
                </c:pt>
                <c:pt idx="2179">
                  <c:v>53.58</c:v>
                </c:pt>
                <c:pt idx="2180">
                  <c:v>53.6</c:v>
                </c:pt>
                <c:pt idx="2181">
                  <c:v>53.62</c:v>
                </c:pt>
                <c:pt idx="2182">
                  <c:v>53.64</c:v>
                </c:pt>
                <c:pt idx="2183">
                  <c:v>53.66</c:v>
                </c:pt>
                <c:pt idx="2184">
                  <c:v>53.68</c:v>
                </c:pt>
                <c:pt idx="2185">
                  <c:v>53.7</c:v>
                </c:pt>
                <c:pt idx="2186">
                  <c:v>53.72</c:v>
                </c:pt>
                <c:pt idx="2187">
                  <c:v>53.74</c:v>
                </c:pt>
                <c:pt idx="2188">
                  <c:v>53.76</c:v>
                </c:pt>
                <c:pt idx="2189">
                  <c:v>53.78</c:v>
                </c:pt>
                <c:pt idx="2190">
                  <c:v>53.8</c:v>
                </c:pt>
                <c:pt idx="2191">
                  <c:v>53.82</c:v>
                </c:pt>
                <c:pt idx="2192">
                  <c:v>53.84</c:v>
                </c:pt>
                <c:pt idx="2193">
                  <c:v>53.86</c:v>
                </c:pt>
                <c:pt idx="2194">
                  <c:v>53.88</c:v>
                </c:pt>
                <c:pt idx="2195">
                  <c:v>53.9</c:v>
                </c:pt>
                <c:pt idx="2196">
                  <c:v>53.92</c:v>
                </c:pt>
                <c:pt idx="2197">
                  <c:v>53.94</c:v>
                </c:pt>
                <c:pt idx="2198">
                  <c:v>53.96</c:v>
                </c:pt>
                <c:pt idx="2199">
                  <c:v>53.98</c:v>
                </c:pt>
                <c:pt idx="2200">
                  <c:v>54</c:v>
                </c:pt>
                <c:pt idx="2201">
                  <c:v>54.02</c:v>
                </c:pt>
                <c:pt idx="2202">
                  <c:v>54.04</c:v>
                </c:pt>
                <c:pt idx="2203">
                  <c:v>54.06</c:v>
                </c:pt>
                <c:pt idx="2204">
                  <c:v>54.08</c:v>
                </c:pt>
                <c:pt idx="2205">
                  <c:v>54.1</c:v>
                </c:pt>
                <c:pt idx="2206">
                  <c:v>54.12</c:v>
                </c:pt>
                <c:pt idx="2207">
                  <c:v>54.14</c:v>
                </c:pt>
                <c:pt idx="2208">
                  <c:v>54.16</c:v>
                </c:pt>
                <c:pt idx="2209">
                  <c:v>54.18</c:v>
                </c:pt>
                <c:pt idx="2210">
                  <c:v>54.2</c:v>
                </c:pt>
                <c:pt idx="2211">
                  <c:v>54.22</c:v>
                </c:pt>
                <c:pt idx="2212">
                  <c:v>54.24</c:v>
                </c:pt>
                <c:pt idx="2213">
                  <c:v>54.26</c:v>
                </c:pt>
                <c:pt idx="2214">
                  <c:v>54.28</c:v>
                </c:pt>
                <c:pt idx="2215">
                  <c:v>54.3</c:v>
                </c:pt>
                <c:pt idx="2216">
                  <c:v>54.32</c:v>
                </c:pt>
                <c:pt idx="2217">
                  <c:v>54.34</c:v>
                </c:pt>
                <c:pt idx="2218">
                  <c:v>54.36</c:v>
                </c:pt>
                <c:pt idx="2219">
                  <c:v>54.38</c:v>
                </c:pt>
                <c:pt idx="2220">
                  <c:v>54.4</c:v>
                </c:pt>
                <c:pt idx="2221">
                  <c:v>54.42</c:v>
                </c:pt>
                <c:pt idx="2222">
                  <c:v>54.44</c:v>
                </c:pt>
                <c:pt idx="2223">
                  <c:v>54.46</c:v>
                </c:pt>
                <c:pt idx="2224">
                  <c:v>54.48</c:v>
                </c:pt>
                <c:pt idx="2225">
                  <c:v>54.5</c:v>
                </c:pt>
                <c:pt idx="2226">
                  <c:v>54.52</c:v>
                </c:pt>
                <c:pt idx="2227">
                  <c:v>54.54</c:v>
                </c:pt>
                <c:pt idx="2228">
                  <c:v>54.56</c:v>
                </c:pt>
                <c:pt idx="2229">
                  <c:v>54.58</c:v>
                </c:pt>
                <c:pt idx="2230">
                  <c:v>54.6</c:v>
                </c:pt>
                <c:pt idx="2231">
                  <c:v>54.62</c:v>
                </c:pt>
                <c:pt idx="2232">
                  <c:v>54.64</c:v>
                </c:pt>
                <c:pt idx="2233">
                  <c:v>54.66</c:v>
                </c:pt>
                <c:pt idx="2234">
                  <c:v>54.68</c:v>
                </c:pt>
                <c:pt idx="2235">
                  <c:v>54.7</c:v>
                </c:pt>
                <c:pt idx="2236">
                  <c:v>54.72</c:v>
                </c:pt>
                <c:pt idx="2237">
                  <c:v>54.74</c:v>
                </c:pt>
                <c:pt idx="2238">
                  <c:v>54.76</c:v>
                </c:pt>
                <c:pt idx="2239">
                  <c:v>54.78</c:v>
                </c:pt>
                <c:pt idx="2240">
                  <c:v>54.8</c:v>
                </c:pt>
                <c:pt idx="2241">
                  <c:v>54.82</c:v>
                </c:pt>
                <c:pt idx="2242">
                  <c:v>54.84</c:v>
                </c:pt>
                <c:pt idx="2243">
                  <c:v>54.86</c:v>
                </c:pt>
                <c:pt idx="2244">
                  <c:v>54.88</c:v>
                </c:pt>
                <c:pt idx="2245">
                  <c:v>54.9</c:v>
                </c:pt>
                <c:pt idx="2246">
                  <c:v>54.92</c:v>
                </c:pt>
                <c:pt idx="2247">
                  <c:v>54.94</c:v>
                </c:pt>
                <c:pt idx="2248">
                  <c:v>54.96</c:v>
                </c:pt>
                <c:pt idx="2249">
                  <c:v>54.98</c:v>
                </c:pt>
                <c:pt idx="2250">
                  <c:v>55</c:v>
                </c:pt>
                <c:pt idx="2251">
                  <c:v>55.02</c:v>
                </c:pt>
                <c:pt idx="2252">
                  <c:v>55.04</c:v>
                </c:pt>
                <c:pt idx="2253">
                  <c:v>55.06</c:v>
                </c:pt>
                <c:pt idx="2254">
                  <c:v>55.08</c:v>
                </c:pt>
                <c:pt idx="2255">
                  <c:v>55.1</c:v>
                </c:pt>
                <c:pt idx="2256">
                  <c:v>55.12</c:v>
                </c:pt>
                <c:pt idx="2257">
                  <c:v>55.14</c:v>
                </c:pt>
                <c:pt idx="2258">
                  <c:v>55.16</c:v>
                </c:pt>
                <c:pt idx="2259">
                  <c:v>55.18</c:v>
                </c:pt>
                <c:pt idx="2260">
                  <c:v>55.2</c:v>
                </c:pt>
                <c:pt idx="2261">
                  <c:v>55.22</c:v>
                </c:pt>
                <c:pt idx="2262">
                  <c:v>55.24</c:v>
                </c:pt>
                <c:pt idx="2263">
                  <c:v>55.26</c:v>
                </c:pt>
                <c:pt idx="2264">
                  <c:v>55.28</c:v>
                </c:pt>
                <c:pt idx="2265">
                  <c:v>55.3</c:v>
                </c:pt>
                <c:pt idx="2266">
                  <c:v>55.32</c:v>
                </c:pt>
                <c:pt idx="2267">
                  <c:v>55.34</c:v>
                </c:pt>
                <c:pt idx="2268">
                  <c:v>55.36</c:v>
                </c:pt>
                <c:pt idx="2269">
                  <c:v>55.38</c:v>
                </c:pt>
                <c:pt idx="2270">
                  <c:v>55.4</c:v>
                </c:pt>
                <c:pt idx="2271">
                  <c:v>55.42</c:v>
                </c:pt>
                <c:pt idx="2272">
                  <c:v>55.44</c:v>
                </c:pt>
                <c:pt idx="2273">
                  <c:v>55.46</c:v>
                </c:pt>
                <c:pt idx="2274">
                  <c:v>55.48</c:v>
                </c:pt>
                <c:pt idx="2275">
                  <c:v>55.5</c:v>
                </c:pt>
                <c:pt idx="2276">
                  <c:v>55.52</c:v>
                </c:pt>
                <c:pt idx="2277">
                  <c:v>55.54</c:v>
                </c:pt>
                <c:pt idx="2278">
                  <c:v>55.56</c:v>
                </c:pt>
                <c:pt idx="2279">
                  <c:v>55.58</c:v>
                </c:pt>
                <c:pt idx="2280">
                  <c:v>55.6</c:v>
                </c:pt>
                <c:pt idx="2281">
                  <c:v>55.62</c:v>
                </c:pt>
                <c:pt idx="2282">
                  <c:v>55.64</c:v>
                </c:pt>
                <c:pt idx="2283">
                  <c:v>55.66</c:v>
                </c:pt>
                <c:pt idx="2284">
                  <c:v>55.68</c:v>
                </c:pt>
                <c:pt idx="2285">
                  <c:v>55.7</c:v>
                </c:pt>
                <c:pt idx="2286">
                  <c:v>55.72</c:v>
                </c:pt>
                <c:pt idx="2287">
                  <c:v>55.74</c:v>
                </c:pt>
                <c:pt idx="2288">
                  <c:v>55.76</c:v>
                </c:pt>
                <c:pt idx="2289">
                  <c:v>55.78</c:v>
                </c:pt>
                <c:pt idx="2290">
                  <c:v>55.8</c:v>
                </c:pt>
                <c:pt idx="2291">
                  <c:v>55.82</c:v>
                </c:pt>
                <c:pt idx="2292">
                  <c:v>55.84</c:v>
                </c:pt>
                <c:pt idx="2293">
                  <c:v>55.86</c:v>
                </c:pt>
                <c:pt idx="2294">
                  <c:v>55.88</c:v>
                </c:pt>
                <c:pt idx="2295">
                  <c:v>55.9</c:v>
                </c:pt>
                <c:pt idx="2296">
                  <c:v>55.92</c:v>
                </c:pt>
                <c:pt idx="2297">
                  <c:v>55.94</c:v>
                </c:pt>
                <c:pt idx="2298">
                  <c:v>55.96</c:v>
                </c:pt>
                <c:pt idx="2299">
                  <c:v>55.98</c:v>
                </c:pt>
                <c:pt idx="2300">
                  <c:v>56</c:v>
                </c:pt>
                <c:pt idx="2301">
                  <c:v>56.02</c:v>
                </c:pt>
                <c:pt idx="2302">
                  <c:v>56.04</c:v>
                </c:pt>
                <c:pt idx="2303">
                  <c:v>56.06</c:v>
                </c:pt>
                <c:pt idx="2304">
                  <c:v>56.08</c:v>
                </c:pt>
                <c:pt idx="2305">
                  <c:v>56.1</c:v>
                </c:pt>
                <c:pt idx="2306">
                  <c:v>56.12</c:v>
                </c:pt>
                <c:pt idx="2307">
                  <c:v>56.14</c:v>
                </c:pt>
                <c:pt idx="2308">
                  <c:v>56.16</c:v>
                </c:pt>
                <c:pt idx="2309">
                  <c:v>56.18</c:v>
                </c:pt>
                <c:pt idx="2310">
                  <c:v>56.2</c:v>
                </c:pt>
                <c:pt idx="2311">
                  <c:v>56.22</c:v>
                </c:pt>
                <c:pt idx="2312">
                  <c:v>56.24</c:v>
                </c:pt>
                <c:pt idx="2313">
                  <c:v>56.26</c:v>
                </c:pt>
                <c:pt idx="2314">
                  <c:v>56.28</c:v>
                </c:pt>
                <c:pt idx="2315">
                  <c:v>56.3</c:v>
                </c:pt>
                <c:pt idx="2316">
                  <c:v>56.32</c:v>
                </c:pt>
                <c:pt idx="2317">
                  <c:v>56.34</c:v>
                </c:pt>
                <c:pt idx="2318">
                  <c:v>56.36</c:v>
                </c:pt>
                <c:pt idx="2319">
                  <c:v>56.38</c:v>
                </c:pt>
                <c:pt idx="2320">
                  <c:v>56.4</c:v>
                </c:pt>
                <c:pt idx="2321">
                  <c:v>56.42</c:v>
                </c:pt>
                <c:pt idx="2322">
                  <c:v>56.44</c:v>
                </c:pt>
                <c:pt idx="2323">
                  <c:v>56.46</c:v>
                </c:pt>
                <c:pt idx="2324">
                  <c:v>56.48</c:v>
                </c:pt>
                <c:pt idx="2325">
                  <c:v>56.5</c:v>
                </c:pt>
                <c:pt idx="2326">
                  <c:v>56.52</c:v>
                </c:pt>
                <c:pt idx="2327">
                  <c:v>56.54</c:v>
                </c:pt>
                <c:pt idx="2328">
                  <c:v>56.56</c:v>
                </c:pt>
                <c:pt idx="2329">
                  <c:v>56.58</c:v>
                </c:pt>
                <c:pt idx="2330">
                  <c:v>56.6</c:v>
                </c:pt>
                <c:pt idx="2331">
                  <c:v>56.62</c:v>
                </c:pt>
                <c:pt idx="2332">
                  <c:v>56.64</c:v>
                </c:pt>
                <c:pt idx="2333">
                  <c:v>56.66</c:v>
                </c:pt>
                <c:pt idx="2334">
                  <c:v>56.68</c:v>
                </c:pt>
                <c:pt idx="2335">
                  <c:v>56.7</c:v>
                </c:pt>
                <c:pt idx="2336">
                  <c:v>56.72</c:v>
                </c:pt>
                <c:pt idx="2337">
                  <c:v>56.74</c:v>
                </c:pt>
                <c:pt idx="2338">
                  <c:v>56.76</c:v>
                </c:pt>
                <c:pt idx="2339">
                  <c:v>56.78</c:v>
                </c:pt>
                <c:pt idx="2340">
                  <c:v>56.8</c:v>
                </c:pt>
                <c:pt idx="2341">
                  <c:v>56.82</c:v>
                </c:pt>
                <c:pt idx="2342">
                  <c:v>56.84</c:v>
                </c:pt>
                <c:pt idx="2343">
                  <c:v>56.86</c:v>
                </c:pt>
                <c:pt idx="2344">
                  <c:v>56.88</c:v>
                </c:pt>
                <c:pt idx="2345">
                  <c:v>56.9</c:v>
                </c:pt>
                <c:pt idx="2346">
                  <c:v>56.92</c:v>
                </c:pt>
                <c:pt idx="2347">
                  <c:v>56.94</c:v>
                </c:pt>
                <c:pt idx="2348">
                  <c:v>56.96</c:v>
                </c:pt>
                <c:pt idx="2349">
                  <c:v>56.98</c:v>
                </c:pt>
                <c:pt idx="2350">
                  <c:v>57</c:v>
                </c:pt>
                <c:pt idx="2351">
                  <c:v>57.02</c:v>
                </c:pt>
                <c:pt idx="2352">
                  <c:v>57.04</c:v>
                </c:pt>
                <c:pt idx="2353">
                  <c:v>57.06</c:v>
                </c:pt>
                <c:pt idx="2354">
                  <c:v>57.08</c:v>
                </c:pt>
                <c:pt idx="2355">
                  <c:v>57.1</c:v>
                </c:pt>
                <c:pt idx="2356">
                  <c:v>57.12</c:v>
                </c:pt>
                <c:pt idx="2357">
                  <c:v>57.14</c:v>
                </c:pt>
                <c:pt idx="2358">
                  <c:v>57.16</c:v>
                </c:pt>
                <c:pt idx="2359">
                  <c:v>57.18</c:v>
                </c:pt>
                <c:pt idx="2360">
                  <c:v>57.2</c:v>
                </c:pt>
                <c:pt idx="2361">
                  <c:v>57.22</c:v>
                </c:pt>
                <c:pt idx="2362">
                  <c:v>57.24</c:v>
                </c:pt>
                <c:pt idx="2363">
                  <c:v>57.26</c:v>
                </c:pt>
                <c:pt idx="2364">
                  <c:v>57.28</c:v>
                </c:pt>
                <c:pt idx="2365">
                  <c:v>57.3</c:v>
                </c:pt>
                <c:pt idx="2366">
                  <c:v>57.32</c:v>
                </c:pt>
                <c:pt idx="2367">
                  <c:v>57.34</c:v>
                </c:pt>
                <c:pt idx="2368">
                  <c:v>57.36</c:v>
                </c:pt>
                <c:pt idx="2369">
                  <c:v>57.38</c:v>
                </c:pt>
                <c:pt idx="2370">
                  <c:v>57.4</c:v>
                </c:pt>
                <c:pt idx="2371">
                  <c:v>57.42</c:v>
                </c:pt>
                <c:pt idx="2372">
                  <c:v>57.44</c:v>
                </c:pt>
                <c:pt idx="2373">
                  <c:v>57.46</c:v>
                </c:pt>
                <c:pt idx="2374">
                  <c:v>57.48</c:v>
                </c:pt>
                <c:pt idx="2375">
                  <c:v>57.5</c:v>
                </c:pt>
                <c:pt idx="2376">
                  <c:v>57.52</c:v>
                </c:pt>
                <c:pt idx="2377">
                  <c:v>57.54</c:v>
                </c:pt>
                <c:pt idx="2378">
                  <c:v>57.56</c:v>
                </c:pt>
                <c:pt idx="2379">
                  <c:v>57.58</c:v>
                </c:pt>
                <c:pt idx="2380">
                  <c:v>57.6</c:v>
                </c:pt>
                <c:pt idx="2381">
                  <c:v>57.62</c:v>
                </c:pt>
                <c:pt idx="2382">
                  <c:v>57.64</c:v>
                </c:pt>
                <c:pt idx="2383">
                  <c:v>57.66</c:v>
                </c:pt>
                <c:pt idx="2384">
                  <c:v>57.68</c:v>
                </c:pt>
                <c:pt idx="2385">
                  <c:v>57.7</c:v>
                </c:pt>
                <c:pt idx="2386">
                  <c:v>57.72</c:v>
                </c:pt>
                <c:pt idx="2387">
                  <c:v>57.74</c:v>
                </c:pt>
                <c:pt idx="2388">
                  <c:v>57.76</c:v>
                </c:pt>
                <c:pt idx="2389">
                  <c:v>57.78</c:v>
                </c:pt>
                <c:pt idx="2390">
                  <c:v>57.8</c:v>
                </c:pt>
                <c:pt idx="2391">
                  <c:v>57.82</c:v>
                </c:pt>
                <c:pt idx="2392">
                  <c:v>57.84</c:v>
                </c:pt>
                <c:pt idx="2393">
                  <c:v>57.86</c:v>
                </c:pt>
                <c:pt idx="2394">
                  <c:v>57.88</c:v>
                </c:pt>
                <c:pt idx="2395">
                  <c:v>57.9</c:v>
                </c:pt>
                <c:pt idx="2396">
                  <c:v>57.92</c:v>
                </c:pt>
                <c:pt idx="2397">
                  <c:v>57.94</c:v>
                </c:pt>
                <c:pt idx="2398">
                  <c:v>57.96</c:v>
                </c:pt>
                <c:pt idx="2399">
                  <c:v>57.98</c:v>
                </c:pt>
                <c:pt idx="2400">
                  <c:v>58</c:v>
                </c:pt>
                <c:pt idx="2401">
                  <c:v>58.02</c:v>
                </c:pt>
                <c:pt idx="2402">
                  <c:v>58.04</c:v>
                </c:pt>
                <c:pt idx="2403">
                  <c:v>58.06</c:v>
                </c:pt>
                <c:pt idx="2404">
                  <c:v>58.08</c:v>
                </c:pt>
                <c:pt idx="2405">
                  <c:v>58.1</c:v>
                </c:pt>
                <c:pt idx="2406">
                  <c:v>58.12</c:v>
                </c:pt>
                <c:pt idx="2407">
                  <c:v>58.14</c:v>
                </c:pt>
                <c:pt idx="2408">
                  <c:v>58.16</c:v>
                </c:pt>
                <c:pt idx="2409">
                  <c:v>58.18</c:v>
                </c:pt>
                <c:pt idx="2410">
                  <c:v>58.2</c:v>
                </c:pt>
                <c:pt idx="2411">
                  <c:v>58.22</c:v>
                </c:pt>
                <c:pt idx="2412">
                  <c:v>58.24</c:v>
                </c:pt>
                <c:pt idx="2413">
                  <c:v>58.26</c:v>
                </c:pt>
                <c:pt idx="2414">
                  <c:v>58.28</c:v>
                </c:pt>
                <c:pt idx="2415">
                  <c:v>58.3</c:v>
                </c:pt>
                <c:pt idx="2416">
                  <c:v>58.32</c:v>
                </c:pt>
                <c:pt idx="2417">
                  <c:v>58.34</c:v>
                </c:pt>
                <c:pt idx="2418">
                  <c:v>58.36</c:v>
                </c:pt>
                <c:pt idx="2419">
                  <c:v>58.38</c:v>
                </c:pt>
                <c:pt idx="2420">
                  <c:v>58.4</c:v>
                </c:pt>
                <c:pt idx="2421">
                  <c:v>58.42</c:v>
                </c:pt>
                <c:pt idx="2422">
                  <c:v>58.44</c:v>
                </c:pt>
                <c:pt idx="2423">
                  <c:v>58.46</c:v>
                </c:pt>
                <c:pt idx="2424">
                  <c:v>58.48</c:v>
                </c:pt>
                <c:pt idx="2425">
                  <c:v>58.5</c:v>
                </c:pt>
                <c:pt idx="2426">
                  <c:v>58.52</c:v>
                </c:pt>
                <c:pt idx="2427">
                  <c:v>58.54</c:v>
                </c:pt>
                <c:pt idx="2428">
                  <c:v>58.56</c:v>
                </c:pt>
                <c:pt idx="2429">
                  <c:v>58.58</c:v>
                </c:pt>
                <c:pt idx="2430">
                  <c:v>58.6</c:v>
                </c:pt>
                <c:pt idx="2431">
                  <c:v>58.62</c:v>
                </c:pt>
                <c:pt idx="2432">
                  <c:v>58.64</c:v>
                </c:pt>
                <c:pt idx="2433">
                  <c:v>58.66</c:v>
                </c:pt>
                <c:pt idx="2434">
                  <c:v>58.68</c:v>
                </c:pt>
                <c:pt idx="2435">
                  <c:v>58.7</c:v>
                </c:pt>
                <c:pt idx="2436">
                  <c:v>58.72</c:v>
                </c:pt>
                <c:pt idx="2437">
                  <c:v>58.74</c:v>
                </c:pt>
                <c:pt idx="2438">
                  <c:v>58.76</c:v>
                </c:pt>
                <c:pt idx="2439">
                  <c:v>58.78</c:v>
                </c:pt>
                <c:pt idx="2440">
                  <c:v>58.8</c:v>
                </c:pt>
                <c:pt idx="2441">
                  <c:v>58.82</c:v>
                </c:pt>
                <c:pt idx="2442">
                  <c:v>58.84</c:v>
                </c:pt>
                <c:pt idx="2443">
                  <c:v>58.86</c:v>
                </c:pt>
                <c:pt idx="2444">
                  <c:v>58.88</c:v>
                </c:pt>
                <c:pt idx="2445">
                  <c:v>58.9</c:v>
                </c:pt>
                <c:pt idx="2446">
                  <c:v>58.92</c:v>
                </c:pt>
                <c:pt idx="2447">
                  <c:v>58.94</c:v>
                </c:pt>
                <c:pt idx="2448">
                  <c:v>58.96</c:v>
                </c:pt>
                <c:pt idx="2449">
                  <c:v>58.98</c:v>
                </c:pt>
                <c:pt idx="2450">
                  <c:v>59</c:v>
                </c:pt>
                <c:pt idx="2451">
                  <c:v>59.02</c:v>
                </c:pt>
                <c:pt idx="2452">
                  <c:v>59.04</c:v>
                </c:pt>
                <c:pt idx="2453">
                  <c:v>59.06</c:v>
                </c:pt>
                <c:pt idx="2454">
                  <c:v>59.08</c:v>
                </c:pt>
                <c:pt idx="2455">
                  <c:v>59.1</c:v>
                </c:pt>
                <c:pt idx="2456">
                  <c:v>59.12</c:v>
                </c:pt>
                <c:pt idx="2457">
                  <c:v>59.14</c:v>
                </c:pt>
                <c:pt idx="2458">
                  <c:v>59.16</c:v>
                </c:pt>
                <c:pt idx="2459">
                  <c:v>59.18</c:v>
                </c:pt>
                <c:pt idx="2460">
                  <c:v>59.2</c:v>
                </c:pt>
                <c:pt idx="2461">
                  <c:v>59.22</c:v>
                </c:pt>
                <c:pt idx="2462">
                  <c:v>59.24</c:v>
                </c:pt>
                <c:pt idx="2463">
                  <c:v>59.26</c:v>
                </c:pt>
                <c:pt idx="2464">
                  <c:v>59.28</c:v>
                </c:pt>
                <c:pt idx="2465">
                  <c:v>59.3</c:v>
                </c:pt>
                <c:pt idx="2466">
                  <c:v>59.32</c:v>
                </c:pt>
                <c:pt idx="2467">
                  <c:v>59.34</c:v>
                </c:pt>
                <c:pt idx="2468">
                  <c:v>59.36</c:v>
                </c:pt>
                <c:pt idx="2469">
                  <c:v>59.38</c:v>
                </c:pt>
                <c:pt idx="2470">
                  <c:v>59.4</c:v>
                </c:pt>
                <c:pt idx="2471">
                  <c:v>59.42</c:v>
                </c:pt>
                <c:pt idx="2472">
                  <c:v>59.44</c:v>
                </c:pt>
                <c:pt idx="2473">
                  <c:v>59.46</c:v>
                </c:pt>
                <c:pt idx="2474">
                  <c:v>59.48</c:v>
                </c:pt>
                <c:pt idx="2475">
                  <c:v>59.5</c:v>
                </c:pt>
                <c:pt idx="2476">
                  <c:v>59.52</c:v>
                </c:pt>
                <c:pt idx="2477">
                  <c:v>59.54</c:v>
                </c:pt>
                <c:pt idx="2478">
                  <c:v>59.56</c:v>
                </c:pt>
                <c:pt idx="2479">
                  <c:v>59.58</c:v>
                </c:pt>
                <c:pt idx="2480">
                  <c:v>59.6</c:v>
                </c:pt>
                <c:pt idx="2481">
                  <c:v>59.62</c:v>
                </c:pt>
                <c:pt idx="2482">
                  <c:v>59.64</c:v>
                </c:pt>
                <c:pt idx="2483">
                  <c:v>59.66</c:v>
                </c:pt>
                <c:pt idx="2484">
                  <c:v>59.68</c:v>
                </c:pt>
                <c:pt idx="2485">
                  <c:v>59.7</c:v>
                </c:pt>
                <c:pt idx="2486">
                  <c:v>59.72</c:v>
                </c:pt>
                <c:pt idx="2487">
                  <c:v>59.74</c:v>
                </c:pt>
                <c:pt idx="2488">
                  <c:v>59.76</c:v>
                </c:pt>
                <c:pt idx="2489">
                  <c:v>59.78</c:v>
                </c:pt>
                <c:pt idx="2490">
                  <c:v>59.8</c:v>
                </c:pt>
                <c:pt idx="2491">
                  <c:v>59.82</c:v>
                </c:pt>
                <c:pt idx="2492">
                  <c:v>59.84</c:v>
                </c:pt>
                <c:pt idx="2493">
                  <c:v>59.86</c:v>
                </c:pt>
                <c:pt idx="2494">
                  <c:v>59.88</c:v>
                </c:pt>
                <c:pt idx="2495">
                  <c:v>59.9</c:v>
                </c:pt>
                <c:pt idx="2496">
                  <c:v>59.92</c:v>
                </c:pt>
                <c:pt idx="2497">
                  <c:v>59.94</c:v>
                </c:pt>
                <c:pt idx="2498">
                  <c:v>59.96</c:v>
                </c:pt>
                <c:pt idx="2499">
                  <c:v>59.98</c:v>
                </c:pt>
                <c:pt idx="2500">
                  <c:v>60</c:v>
                </c:pt>
                <c:pt idx="2501">
                  <c:v>60.02</c:v>
                </c:pt>
                <c:pt idx="2502">
                  <c:v>60.04</c:v>
                </c:pt>
                <c:pt idx="2503">
                  <c:v>60.06</c:v>
                </c:pt>
                <c:pt idx="2504">
                  <c:v>60.08</c:v>
                </c:pt>
                <c:pt idx="2505">
                  <c:v>60.1</c:v>
                </c:pt>
                <c:pt idx="2506">
                  <c:v>60.12</c:v>
                </c:pt>
                <c:pt idx="2507">
                  <c:v>60.14</c:v>
                </c:pt>
                <c:pt idx="2508">
                  <c:v>60.16</c:v>
                </c:pt>
                <c:pt idx="2509">
                  <c:v>60.18</c:v>
                </c:pt>
                <c:pt idx="2510">
                  <c:v>60.2</c:v>
                </c:pt>
                <c:pt idx="2511">
                  <c:v>60.22</c:v>
                </c:pt>
                <c:pt idx="2512">
                  <c:v>60.24</c:v>
                </c:pt>
                <c:pt idx="2513">
                  <c:v>60.26</c:v>
                </c:pt>
                <c:pt idx="2514">
                  <c:v>60.28</c:v>
                </c:pt>
                <c:pt idx="2515">
                  <c:v>60.3</c:v>
                </c:pt>
                <c:pt idx="2516">
                  <c:v>60.32</c:v>
                </c:pt>
                <c:pt idx="2517">
                  <c:v>60.34</c:v>
                </c:pt>
                <c:pt idx="2518">
                  <c:v>60.36</c:v>
                </c:pt>
                <c:pt idx="2519">
                  <c:v>60.38</c:v>
                </c:pt>
                <c:pt idx="2520">
                  <c:v>60.4</c:v>
                </c:pt>
                <c:pt idx="2521">
                  <c:v>60.42</c:v>
                </c:pt>
                <c:pt idx="2522">
                  <c:v>60.44</c:v>
                </c:pt>
                <c:pt idx="2523">
                  <c:v>60.46</c:v>
                </c:pt>
                <c:pt idx="2524">
                  <c:v>60.48</c:v>
                </c:pt>
                <c:pt idx="2525">
                  <c:v>60.5</c:v>
                </c:pt>
                <c:pt idx="2526">
                  <c:v>60.52</c:v>
                </c:pt>
                <c:pt idx="2527">
                  <c:v>60.54</c:v>
                </c:pt>
                <c:pt idx="2528">
                  <c:v>60.56</c:v>
                </c:pt>
                <c:pt idx="2529">
                  <c:v>60.58</c:v>
                </c:pt>
                <c:pt idx="2530">
                  <c:v>60.6</c:v>
                </c:pt>
                <c:pt idx="2531">
                  <c:v>60.62</c:v>
                </c:pt>
                <c:pt idx="2532">
                  <c:v>60.64</c:v>
                </c:pt>
                <c:pt idx="2533">
                  <c:v>60.66</c:v>
                </c:pt>
                <c:pt idx="2534">
                  <c:v>60.68</c:v>
                </c:pt>
                <c:pt idx="2535">
                  <c:v>60.7</c:v>
                </c:pt>
                <c:pt idx="2536">
                  <c:v>60.72</c:v>
                </c:pt>
                <c:pt idx="2537">
                  <c:v>60.74</c:v>
                </c:pt>
                <c:pt idx="2538">
                  <c:v>60.76</c:v>
                </c:pt>
                <c:pt idx="2539">
                  <c:v>60.78</c:v>
                </c:pt>
                <c:pt idx="2540">
                  <c:v>60.8</c:v>
                </c:pt>
                <c:pt idx="2541">
                  <c:v>60.82</c:v>
                </c:pt>
                <c:pt idx="2542">
                  <c:v>60.84</c:v>
                </c:pt>
                <c:pt idx="2543">
                  <c:v>60.86</c:v>
                </c:pt>
                <c:pt idx="2544">
                  <c:v>60.88</c:v>
                </c:pt>
                <c:pt idx="2545">
                  <c:v>60.9</c:v>
                </c:pt>
                <c:pt idx="2546">
                  <c:v>60.92</c:v>
                </c:pt>
                <c:pt idx="2547">
                  <c:v>60.94</c:v>
                </c:pt>
                <c:pt idx="2548">
                  <c:v>60.96</c:v>
                </c:pt>
                <c:pt idx="2549">
                  <c:v>60.98</c:v>
                </c:pt>
                <c:pt idx="2550">
                  <c:v>61</c:v>
                </c:pt>
                <c:pt idx="2551">
                  <c:v>61.02</c:v>
                </c:pt>
                <c:pt idx="2552">
                  <c:v>61.04</c:v>
                </c:pt>
                <c:pt idx="2553">
                  <c:v>61.06</c:v>
                </c:pt>
                <c:pt idx="2554">
                  <c:v>61.08</c:v>
                </c:pt>
                <c:pt idx="2555">
                  <c:v>61.1</c:v>
                </c:pt>
                <c:pt idx="2556">
                  <c:v>61.12</c:v>
                </c:pt>
                <c:pt idx="2557">
                  <c:v>61.14</c:v>
                </c:pt>
                <c:pt idx="2558">
                  <c:v>61.16</c:v>
                </c:pt>
                <c:pt idx="2559">
                  <c:v>61.18</c:v>
                </c:pt>
                <c:pt idx="2560">
                  <c:v>61.2</c:v>
                </c:pt>
                <c:pt idx="2561">
                  <c:v>61.22</c:v>
                </c:pt>
                <c:pt idx="2562">
                  <c:v>61.24</c:v>
                </c:pt>
                <c:pt idx="2563">
                  <c:v>61.26</c:v>
                </c:pt>
                <c:pt idx="2564">
                  <c:v>61.28</c:v>
                </c:pt>
                <c:pt idx="2565">
                  <c:v>61.3</c:v>
                </c:pt>
                <c:pt idx="2566">
                  <c:v>61.32</c:v>
                </c:pt>
                <c:pt idx="2567">
                  <c:v>61.34</c:v>
                </c:pt>
                <c:pt idx="2568">
                  <c:v>61.36</c:v>
                </c:pt>
                <c:pt idx="2569">
                  <c:v>61.38</c:v>
                </c:pt>
                <c:pt idx="2570">
                  <c:v>61.4</c:v>
                </c:pt>
                <c:pt idx="2571">
                  <c:v>61.42</c:v>
                </c:pt>
                <c:pt idx="2572">
                  <c:v>61.44</c:v>
                </c:pt>
                <c:pt idx="2573">
                  <c:v>61.46</c:v>
                </c:pt>
                <c:pt idx="2574">
                  <c:v>61.48</c:v>
                </c:pt>
                <c:pt idx="2575">
                  <c:v>61.5</c:v>
                </c:pt>
                <c:pt idx="2576">
                  <c:v>61.52</c:v>
                </c:pt>
                <c:pt idx="2577">
                  <c:v>61.54</c:v>
                </c:pt>
                <c:pt idx="2578">
                  <c:v>61.56</c:v>
                </c:pt>
                <c:pt idx="2579">
                  <c:v>61.58</c:v>
                </c:pt>
                <c:pt idx="2580">
                  <c:v>61.6</c:v>
                </c:pt>
                <c:pt idx="2581">
                  <c:v>61.62</c:v>
                </c:pt>
                <c:pt idx="2582">
                  <c:v>61.64</c:v>
                </c:pt>
                <c:pt idx="2583">
                  <c:v>61.66</c:v>
                </c:pt>
                <c:pt idx="2584">
                  <c:v>61.68</c:v>
                </c:pt>
                <c:pt idx="2585">
                  <c:v>61.7</c:v>
                </c:pt>
                <c:pt idx="2586">
                  <c:v>61.72</c:v>
                </c:pt>
                <c:pt idx="2587">
                  <c:v>61.74</c:v>
                </c:pt>
                <c:pt idx="2588">
                  <c:v>61.76</c:v>
                </c:pt>
                <c:pt idx="2589">
                  <c:v>61.78</c:v>
                </c:pt>
                <c:pt idx="2590">
                  <c:v>61.8</c:v>
                </c:pt>
                <c:pt idx="2591">
                  <c:v>61.82</c:v>
                </c:pt>
                <c:pt idx="2592">
                  <c:v>61.84</c:v>
                </c:pt>
                <c:pt idx="2593">
                  <c:v>61.86</c:v>
                </c:pt>
                <c:pt idx="2594">
                  <c:v>61.88</c:v>
                </c:pt>
                <c:pt idx="2595">
                  <c:v>61.9</c:v>
                </c:pt>
                <c:pt idx="2596">
                  <c:v>61.92</c:v>
                </c:pt>
                <c:pt idx="2597">
                  <c:v>61.94</c:v>
                </c:pt>
                <c:pt idx="2598">
                  <c:v>61.96</c:v>
                </c:pt>
                <c:pt idx="2599">
                  <c:v>61.98</c:v>
                </c:pt>
                <c:pt idx="2600">
                  <c:v>62</c:v>
                </c:pt>
                <c:pt idx="2601">
                  <c:v>62.02</c:v>
                </c:pt>
                <c:pt idx="2602">
                  <c:v>62.04</c:v>
                </c:pt>
                <c:pt idx="2603">
                  <c:v>62.06</c:v>
                </c:pt>
                <c:pt idx="2604">
                  <c:v>62.08</c:v>
                </c:pt>
                <c:pt idx="2605">
                  <c:v>62.1</c:v>
                </c:pt>
                <c:pt idx="2606">
                  <c:v>62.12</c:v>
                </c:pt>
                <c:pt idx="2607">
                  <c:v>62.14</c:v>
                </c:pt>
                <c:pt idx="2608">
                  <c:v>62.16</c:v>
                </c:pt>
                <c:pt idx="2609">
                  <c:v>62.18</c:v>
                </c:pt>
                <c:pt idx="2610">
                  <c:v>62.2</c:v>
                </c:pt>
                <c:pt idx="2611">
                  <c:v>62.22</c:v>
                </c:pt>
                <c:pt idx="2612">
                  <c:v>62.24</c:v>
                </c:pt>
                <c:pt idx="2613">
                  <c:v>62.26</c:v>
                </c:pt>
                <c:pt idx="2614">
                  <c:v>62.28</c:v>
                </c:pt>
                <c:pt idx="2615">
                  <c:v>62.3</c:v>
                </c:pt>
                <c:pt idx="2616">
                  <c:v>62.32</c:v>
                </c:pt>
                <c:pt idx="2617">
                  <c:v>62.34</c:v>
                </c:pt>
                <c:pt idx="2618">
                  <c:v>62.36</c:v>
                </c:pt>
                <c:pt idx="2619">
                  <c:v>62.38</c:v>
                </c:pt>
                <c:pt idx="2620">
                  <c:v>62.4</c:v>
                </c:pt>
                <c:pt idx="2621">
                  <c:v>62.42</c:v>
                </c:pt>
                <c:pt idx="2622">
                  <c:v>62.44</c:v>
                </c:pt>
                <c:pt idx="2623">
                  <c:v>62.46</c:v>
                </c:pt>
                <c:pt idx="2624">
                  <c:v>62.48</c:v>
                </c:pt>
                <c:pt idx="2625">
                  <c:v>62.5</c:v>
                </c:pt>
                <c:pt idx="2626">
                  <c:v>62.52</c:v>
                </c:pt>
                <c:pt idx="2627">
                  <c:v>62.54</c:v>
                </c:pt>
                <c:pt idx="2628">
                  <c:v>62.56</c:v>
                </c:pt>
                <c:pt idx="2629">
                  <c:v>62.58</c:v>
                </c:pt>
                <c:pt idx="2630">
                  <c:v>62.6</c:v>
                </c:pt>
                <c:pt idx="2631">
                  <c:v>62.62</c:v>
                </c:pt>
                <c:pt idx="2632">
                  <c:v>62.64</c:v>
                </c:pt>
                <c:pt idx="2633">
                  <c:v>62.66</c:v>
                </c:pt>
                <c:pt idx="2634">
                  <c:v>62.68</c:v>
                </c:pt>
                <c:pt idx="2635">
                  <c:v>62.7</c:v>
                </c:pt>
                <c:pt idx="2636">
                  <c:v>62.72</c:v>
                </c:pt>
                <c:pt idx="2637">
                  <c:v>62.74</c:v>
                </c:pt>
                <c:pt idx="2638">
                  <c:v>62.76</c:v>
                </c:pt>
                <c:pt idx="2639">
                  <c:v>62.78</c:v>
                </c:pt>
                <c:pt idx="2640">
                  <c:v>62.8</c:v>
                </c:pt>
                <c:pt idx="2641">
                  <c:v>62.82</c:v>
                </c:pt>
                <c:pt idx="2642">
                  <c:v>62.84</c:v>
                </c:pt>
                <c:pt idx="2643">
                  <c:v>62.86</c:v>
                </c:pt>
                <c:pt idx="2644">
                  <c:v>62.88</c:v>
                </c:pt>
                <c:pt idx="2645">
                  <c:v>62.9</c:v>
                </c:pt>
                <c:pt idx="2646">
                  <c:v>62.92</c:v>
                </c:pt>
                <c:pt idx="2647">
                  <c:v>62.94</c:v>
                </c:pt>
                <c:pt idx="2648">
                  <c:v>62.96</c:v>
                </c:pt>
                <c:pt idx="2649">
                  <c:v>62.98</c:v>
                </c:pt>
                <c:pt idx="2650">
                  <c:v>63</c:v>
                </c:pt>
                <c:pt idx="2651">
                  <c:v>63.02</c:v>
                </c:pt>
                <c:pt idx="2652">
                  <c:v>63.04</c:v>
                </c:pt>
                <c:pt idx="2653">
                  <c:v>63.06</c:v>
                </c:pt>
                <c:pt idx="2654">
                  <c:v>63.08</c:v>
                </c:pt>
                <c:pt idx="2655">
                  <c:v>63.1</c:v>
                </c:pt>
                <c:pt idx="2656">
                  <c:v>63.12</c:v>
                </c:pt>
                <c:pt idx="2657">
                  <c:v>63.14</c:v>
                </c:pt>
                <c:pt idx="2658">
                  <c:v>63.16</c:v>
                </c:pt>
                <c:pt idx="2659">
                  <c:v>63.18</c:v>
                </c:pt>
                <c:pt idx="2660">
                  <c:v>63.2</c:v>
                </c:pt>
                <c:pt idx="2661">
                  <c:v>63.22</c:v>
                </c:pt>
                <c:pt idx="2662">
                  <c:v>63.24</c:v>
                </c:pt>
                <c:pt idx="2663">
                  <c:v>63.26</c:v>
                </c:pt>
                <c:pt idx="2664">
                  <c:v>63.28</c:v>
                </c:pt>
                <c:pt idx="2665">
                  <c:v>63.3</c:v>
                </c:pt>
                <c:pt idx="2666">
                  <c:v>63.32</c:v>
                </c:pt>
                <c:pt idx="2667">
                  <c:v>63.34</c:v>
                </c:pt>
                <c:pt idx="2668">
                  <c:v>63.36</c:v>
                </c:pt>
                <c:pt idx="2669">
                  <c:v>63.38</c:v>
                </c:pt>
                <c:pt idx="2670">
                  <c:v>63.4</c:v>
                </c:pt>
                <c:pt idx="2671">
                  <c:v>63.42</c:v>
                </c:pt>
                <c:pt idx="2672">
                  <c:v>63.44</c:v>
                </c:pt>
                <c:pt idx="2673">
                  <c:v>63.46</c:v>
                </c:pt>
                <c:pt idx="2674">
                  <c:v>63.48</c:v>
                </c:pt>
                <c:pt idx="2675">
                  <c:v>63.5</c:v>
                </c:pt>
                <c:pt idx="2676">
                  <c:v>63.52</c:v>
                </c:pt>
                <c:pt idx="2677">
                  <c:v>63.54</c:v>
                </c:pt>
                <c:pt idx="2678">
                  <c:v>63.56</c:v>
                </c:pt>
                <c:pt idx="2679">
                  <c:v>63.58</c:v>
                </c:pt>
                <c:pt idx="2680">
                  <c:v>63.6</c:v>
                </c:pt>
                <c:pt idx="2681">
                  <c:v>63.62</c:v>
                </c:pt>
                <c:pt idx="2682">
                  <c:v>63.64</c:v>
                </c:pt>
                <c:pt idx="2683">
                  <c:v>63.66</c:v>
                </c:pt>
                <c:pt idx="2684">
                  <c:v>63.68</c:v>
                </c:pt>
                <c:pt idx="2685">
                  <c:v>63.7</c:v>
                </c:pt>
                <c:pt idx="2686">
                  <c:v>63.72</c:v>
                </c:pt>
                <c:pt idx="2687">
                  <c:v>63.74</c:v>
                </c:pt>
                <c:pt idx="2688">
                  <c:v>63.76</c:v>
                </c:pt>
                <c:pt idx="2689">
                  <c:v>63.78</c:v>
                </c:pt>
                <c:pt idx="2690">
                  <c:v>63.8</c:v>
                </c:pt>
                <c:pt idx="2691">
                  <c:v>63.82</c:v>
                </c:pt>
                <c:pt idx="2692">
                  <c:v>63.84</c:v>
                </c:pt>
                <c:pt idx="2693">
                  <c:v>63.86</c:v>
                </c:pt>
                <c:pt idx="2694">
                  <c:v>63.88</c:v>
                </c:pt>
                <c:pt idx="2695">
                  <c:v>63.9</c:v>
                </c:pt>
                <c:pt idx="2696">
                  <c:v>63.92</c:v>
                </c:pt>
                <c:pt idx="2697">
                  <c:v>63.94</c:v>
                </c:pt>
                <c:pt idx="2698">
                  <c:v>63.96</c:v>
                </c:pt>
                <c:pt idx="2699">
                  <c:v>63.98</c:v>
                </c:pt>
                <c:pt idx="2700">
                  <c:v>64</c:v>
                </c:pt>
                <c:pt idx="2701">
                  <c:v>64.02</c:v>
                </c:pt>
                <c:pt idx="2702">
                  <c:v>64.040000000000006</c:v>
                </c:pt>
                <c:pt idx="2703">
                  <c:v>64.06</c:v>
                </c:pt>
                <c:pt idx="2704">
                  <c:v>64.08</c:v>
                </c:pt>
                <c:pt idx="2705">
                  <c:v>64.099999999999994</c:v>
                </c:pt>
                <c:pt idx="2706">
                  <c:v>64.12</c:v>
                </c:pt>
                <c:pt idx="2707">
                  <c:v>64.14</c:v>
                </c:pt>
                <c:pt idx="2708">
                  <c:v>64.16</c:v>
                </c:pt>
                <c:pt idx="2709">
                  <c:v>64.180000000000007</c:v>
                </c:pt>
                <c:pt idx="2710">
                  <c:v>64.2</c:v>
                </c:pt>
                <c:pt idx="2711">
                  <c:v>64.22</c:v>
                </c:pt>
                <c:pt idx="2712">
                  <c:v>64.239999999999995</c:v>
                </c:pt>
                <c:pt idx="2713">
                  <c:v>64.260000000000005</c:v>
                </c:pt>
                <c:pt idx="2714">
                  <c:v>64.28</c:v>
                </c:pt>
                <c:pt idx="2715">
                  <c:v>64.3</c:v>
                </c:pt>
                <c:pt idx="2716">
                  <c:v>64.319999999999993</c:v>
                </c:pt>
                <c:pt idx="2717">
                  <c:v>64.34</c:v>
                </c:pt>
                <c:pt idx="2718">
                  <c:v>64.36</c:v>
                </c:pt>
                <c:pt idx="2719">
                  <c:v>64.38</c:v>
                </c:pt>
                <c:pt idx="2720">
                  <c:v>64.400000000000006</c:v>
                </c:pt>
                <c:pt idx="2721">
                  <c:v>64.42</c:v>
                </c:pt>
                <c:pt idx="2722">
                  <c:v>64.44</c:v>
                </c:pt>
                <c:pt idx="2723">
                  <c:v>64.459999999999994</c:v>
                </c:pt>
                <c:pt idx="2724">
                  <c:v>64.48</c:v>
                </c:pt>
                <c:pt idx="2725">
                  <c:v>64.5</c:v>
                </c:pt>
                <c:pt idx="2726">
                  <c:v>64.52</c:v>
                </c:pt>
                <c:pt idx="2727">
                  <c:v>64.540000000000006</c:v>
                </c:pt>
                <c:pt idx="2728">
                  <c:v>64.56</c:v>
                </c:pt>
                <c:pt idx="2729">
                  <c:v>64.58</c:v>
                </c:pt>
                <c:pt idx="2730">
                  <c:v>64.599999999999994</c:v>
                </c:pt>
                <c:pt idx="2731">
                  <c:v>64.62</c:v>
                </c:pt>
                <c:pt idx="2732">
                  <c:v>64.64</c:v>
                </c:pt>
                <c:pt idx="2733">
                  <c:v>64.66</c:v>
                </c:pt>
                <c:pt idx="2734">
                  <c:v>64.680000000000007</c:v>
                </c:pt>
                <c:pt idx="2735">
                  <c:v>64.7</c:v>
                </c:pt>
                <c:pt idx="2736">
                  <c:v>64.72</c:v>
                </c:pt>
                <c:pt idx="2737">
                  <c:v>64.739999999999995</c:v>
                </c:pt>
                <c:pt idx="2738">
                  <c:v>64.760000000000005</c:v>
                </c:pt>
                <c:pt idx="2739">
                  <c:v>64.78</c:v>
                </c:pt>
                <c:pt idx="2740">
                  <c:v>64.8</c:v>
                </c:pt>
                <c:pt idx="2741">
                  <c:v>64.819999999999993</c:v>
                </c:pt>
                <c:pt idx="2742">
                  <c:v>64.84</c:v>
                </c:pt>
                <c:pt idx="2743">
                  <c:v>64.86</c:v>
                </c:pt>
                <c:pt idx="2744">
                  <c:v>64.88</c:v>
                </c:pt>
                <c:pt idx="2745">
                  <c:v>64.900000000000006</c:v>
                </c:pt>
                <c:pt idx="2746">
                  <c:v>64.92</c:v>
                </c:pt>
                <c:pt idx="2747">
                  <c:v>64.94</c:v>
                </c:pt>
                <c:pt idx="2748">
                  <c:v>64.959999999999994</c:v>
                </c:pt>
                <c:pt idx="2749">
                  <c:v>64.98</c:v>
                </c:pt>
                <c:pt idx="2750">
                  <c:v>65</c:v>
                </c:pt>
                <c:pt idx="2751">
                  <c:v>65.02</c:v>
                </c:pt>
                <c:pt idx="2752">
                  <c:v>65.040000000000006</c:v>
                </c:pt>
                <c:pt idx="2753">
                  <c:v>65.06</c:v>
                </c:pt>
                <c:pt idx="2754">
                  <c:v>65.08</c:v>
                </c:pt>
                <c:pt idx="2755">
                  <c:v>65.099999999999994</c:v>
                </c:pt>
                <c:pt idx="2756">
                  <c:v>65.12</c:v>
                </c:pt>
                <c:pt idx="2757">
                  <c:v>65.14</c:v>
                </c:pt>
                <c:pt idx="2758">
                  <c:v>65.16</c:v>
                </c:pt>
                <c:pt idx="2759">
                  <c:v>65.180000000000007</c:v>
                </c:pt>
                <c:pt idx="2760">
                  <c:v>65.2</c:v>
                </c:pt>
                <c:pt idx="2761">
                  <c:v>65.22</c:v>
                </c:pt>
                <c:pt idx="2762">
                  <c:v>65.239999999999995</c:v>
                </c:pt>
                <c:pt idx="2763">
                  <c:v>65.260000000000005</c:v>
                </c:pt>
                <c:pt idx="2764">
                  <c:v>65.28</c:v>
                </c:pt>
                <c:pt idx="2765">
                  <c:v>65.3</c:v>
                </c:pt>
                <c:pt idx="2766">
                  <c:v>65.319999999999993</c:v>
                </c:pt>
                <c:pt idx="2767">
                  <c:v>65.34</c:v>
                </c:pt>
                <c:pt idx="2768">
                  <c:v>65.36</c:v>
                </c:pt>
                <c:pt idx="2769">
                  <c:v>65.38</c:v>
                </c:pt>
                <c:pt idx="2770">
                  <c:v>65.400000000000006</c:v>
                </c:pt>
                <c:pt idx="2771">
                  <c:v>65.42</c:v>
                </c:pt>
                <c:pt idx="2772">
                  <c:v>65.44</c:v>
                </c:pt>
                <c:pt idx="2773">
                  <c:v>65.459999999999994</c:v>
                </c:pt>
                <c:pt idx="2774">
                  <c:v>65.48</c:v>
                </c:pt>
                <c:pt idx="2775">
                  <c:v>65.5</c:v>
                </c:pt>
                <c:pt idx="2776">
                  <c:v>65.52</c:v>
                </c:pt>
                <c:pt idx="2777">
                  <c:v>65.540000000000006</c:v>
                </c:pt>
                <c:pt idx="2778">
                  <c:v>65.56</c:v>
                </c:pt>
                <c:pt idx="2779">
                  <c:v>65.58</c:v>
                </c:pt>
                <c:pt idx="2780">
                  <c:v>65.599999999999994</c:v>
                </c:pt>
                <c:pt idx="2781">
                  <c:v>65.62</c:v>
                </c:pt>
                <c:pt idx="2782">
                  <c:v>65.64</c:v>
                </c:pt>
                <c:pt idx="2783">
                  <c:v>65.66</c:v>
                </c:pt>
                <c:pt idx="2784">
                  <c:v>65.680000000000007</c:v>
                </c:pt>
                <c:pt idx="2785">
                  <c:v>65.7</c:v>
                </c:pt>
                <c:pt idx="2786">
                  <c:v>65.72</c:v>
                </c:pt>
                <c:pt idx="2787">
                  <c:v>65.739999999999995</c:v>
                </c:pt>
                <c:pt idx="2788">
                  <c:v>65.760000000000005</c:v>
                </c:pt>
                <c:pt idx="2789">
                  <c:v>65.78</c:v>
                </c:pt>
                <c:pt idx="2790">
                  <c:v>65.8</c:v>
                </c:pt>
                <c:pt idx="2791">
                  <c:v>65.819999999999993</c:v>
                </c:pt>
                <c:pt idx="2792">
                  <c:v>65.84</c:v>
                </c:pt>
                <c:pt idx="2793">
                  <c:v>65.86</c:v>
                </c:pt>
                <c:pt idx="2794">
                  <c:v>65.88</c:v>
                </c:pt>
                <c:pt idx="2795">
                  <c:v>65.900000000000006</c:v>
                </c:pt>
                <c:pt idx="2796">
                  <c:v>65.92</c:v>
                </c:pt>
                <c:pt idx="2797">
                  <c:v>65.94</c:v>
                </c:pt>
                <c:pt idx="2798">
                  <c:v>65.959999999999994</c:v>
                </c:pt>
                <c:pt idx="2799">
                  <c:v>65.98</c:v>
                </c:pt>
                <c:pt idx="2800">
                  <c:v>66</c:v>
                </c:pt>
                <c:pt idx="2801">
                  <c:v>66.02</c:v>
                </c:pt>
                <c:pt idx="2802">
                  <c:v>66.040000000000006</c:v>
                </c:pt>
                <c:pt idx="2803">
                  <c:v>66.06</c:v>
                </c:pt>
                <c:pt idx="2804">
                  <c:v>66.08</c:v>
                </c:pt>
                <c:pt idx="2805">
                  <c:v>66.099999999999994</c:v>
                </c:pt>
                <c:pt idx="2806">
                  <c:v>66.12</c:v>
                </c:pt>
                <c:pt idx="2807">
                  <c:v>66.14</c:v>
                </c:pt>
                <c:pt idx="2808">
                  <c:v>66.16</c:v>
                </c:pt>
                <c:pt idx="2809">
                  <c:v>66.180000000000007</c:v>
                </c:pt>
                <c:pt idx="2810">
                  <c:v>66.2</c:v>
                </c:pt>
                <c:pt idx="2811">
                  <c:v>66.22</c:v>
                </c:pt>
                <c:pt idx="2812">
                  <c:v>66.239999999999995</c:v>
                </c:pt>
                <c:pt idx="2813">
                  <c:v>66.260000000000005</c:v>
                </c:pt>
                <c:pt idx="2814">
                  <c:v>66.28</c:v>
                </c:pt>
                <c:pt idx="2815">
                  <c:v>66.3</c:v>
                </c:pt>
                <c:pt idx="2816">
                  <c:v>66.319999999999993</c:v>
                </c:pt>
                <c:pt idx="2817">
                  <c:v>66.34</c:v>
                </c:pt>
                <c:pt idx="2818">
                  <c:v>66.36</c:v>
                </c:pt>
                <c:pt idx="2819">
                  <c:v>66.38</c:v>
                </c:pt>
                <c:pt idx="2820">
                  <c:v>66.400000000000006</c:v>
                </c:pt>
                <c:pt idx="2821">
                  <c:v>66.42</c:v>
                </c:pt>
                <c:pt idx="2822">
                  <c:v>66.44</c:v>
                </c:pt>
                <c:pt idx="2823">
                  <c:v>66.459999999999994</c:v>
                </c:pt>
                <c:pt idx="2824">
                  <c:v>66.48</c:v>
                </c:pt>
                <c:pt idx="2825">
                  <c:v>66.5</c:v>
                </c:pt>
                <c:pt idx="2826">
                  <c:v>66.52</c:v>
                </c:pt>
                <c:pt idx="2827">
                  <c:v>66.540000000000006</c:v>
                </c:pt>
                <c:pt idx="2828">
                  <c:v>66.56</c:v>
                </c:pt>
                <c:pt idx="2829">
                  <c:v>66.58</c:v>
                </c:pt>
                <c:pt idx="2830">
                  <c:v>66.599999999999994</c:v>
                </c:pt>
                <c:pt idx="2831">
                  <c:v>66.62</c:v>
                </c:pt>
                <c:pt idx="2832">
                  <c:v>66.64</c:v>
                </c:pt>
                <c:pt idx="2833">
                  <c:v>66.66</c:v>
                </c:pt>
                <c:pt idx="2834">
                  <c:v>66.680000000000007</c:v>
                </c:pt>
                <c:pt idx="2835">
                  <c:v>66.7</c:v>
                </c:pt>
                <c:pt idx="2836">
                  <c:v>66.72</c:v>
                </c:pt>
                <c:pt idx="2837">
                  <c:v>66.739999999999995</c:v>
                </c:pt>
                <c:pt idx="2838">
                  <c:v>66.760000000000005</c:v>
                </c:pt>
                <c:pt idx="2839">
                  <c:v>66.78</c:v>
                </c:pt>
                <c:pt idx="2840">
                  <c:v>66.8</c:v>
                </c:pt>
                <c:pt idx="2841">
                  <c:v>66.819999999999993</c:v>
                </c:pt>
                <c:pt idx="2842">
                  <c:v>66.84</c:v>
                </c:pt>
                <c:pt idx="2843">
                  <c:v>66.86</c:v>
                </c:pt>
                <c:pt idx="2844">
                  <c:v>66.88</c:v>
                </c:pt>
                <c:pt idx="2845">
                  <c:v>66.900000000000006</c:v>
                </c:pt>
                <c:pt idx="2846">
                  <c:v>66.92</c:v>
                </c:pt>
                <c:pt idx="2847">
                  <c:v>66.94</c:v>
                </c:pt>
                <c:pt idx="2848">
                  <c:v>66.959999999999994</c:v>
                </c:pt>
                <c:pt idx="2849">
                  <c:v>66.98</c:v>
                </c:pt>
                <c:pt idx="2850">
                  <c:v>67</c:v>
                </c:pt>
                <c:pt idx="2851">
                  <c:v>67.02</c:v>
                </c:pt>
                <c:pt idx="2852">
                  <c:v>67.040000000000006</c:v>
                </c:pt>
                <c:pt idx="2853">
                  <c:v>67.06</c:v>
                </c:pt>
                <c:pt idx="2854">
                  <c:v>67.08</c:v>
                </c:pt>
                <c:pt idx="2855">
                  <c:v>67.099999999999994</c:v>
                </c:pt>
                <c:pt idx="2856">
                  <c:v>67.12</c:v>
                </c:pt>
                <c:pt idx="2857">
                  <c:v>67.14</c:v>
                </c:pt>
                <c:pt idx="2858">
                  <c:v>67.16</c:v>
                </c:pt>
                <c:pt idx="2859">
                  <c:v>67.180000000000007</c:v>
                </c:pt>
                <c:pt idx="2860">
                  <c:v>67.2</c:v>
                </c:pt>
                <c:pt idx="2861">
                  <c:v>67.22</c:v>
                </c:pt>
                <c:pt idx="2862">
                  <c:v>67.239999999999995</c:v>
                </c:pt>
                <c:pt idx="2863">
                  <c:v>67.260000000000005</c:v>
                </c:pt>
                <c:pt idx="2864">
                  <c:v>67.28</c:v>
                </c:pt>
                <c:pt idx="2865">
                  <c:v>67.3</c:v>
                </c:pt>
                <c:pt idx="2866">
                  <c:v>67.319999999999993</c:v>
                </c:pt>
                <c:pt idx="2867">
                  <c:v>67.34</c:v>
                </c:pt>
                <c:pt idx="2868">
                  <c:v>67.36</c:v>
                </c:pt>
                <c:pt idx="2869">
                  <c:v>67.38</c:v>
                </c:pt>
                <c:pt idx="2870">
                  <c:v>67.400000000000006</c:v>
                </c:pt>
                <c:pt idx="2871">
                  <c:v>67.42</c:v>
                </c:pt>
                <c:pt idx="2872">
                  <c:v>67.44</c:v>
                </c:pt>
                <c:pt idx="2873">
                  <c:v>67.459999999999994</c:v>
                </c:pt>
                <c:pt idx="2874">
                  <c:v>67.48</c:v>
                </c:pt>
                <c:pt idx="2875">
                  <c:v>67.5</c:v>
                </c:pt>
                <c:pt idx="2876">
                  <c:v>67.52</c:v>
                </c:pt>
                <c:pt idx="2877">
                  <c:v>67.540000000000006</c:v>
                </c:pt>
                <c:pt idx="2878">
                  <c:v>67.56</c:v>
                </c:pt>
                <c:pt idx="2879">
                  <c:v>67.58</c:v>
                </c:pt>
                <c:pt idx="2880">
                  <c:v>67.599999999999994</c:v>
                </c:pt>
                <c:pt idx="2881">
                  <c:v>67.62</c:v>
                </c:pt>
                <c:pt idx="2882">
                  <c:v>67.64</c:v>
                </c:pt>
                <c:pt idx="2883">
                  <c:v>67.66</c:v>
                </c:pt>
                <c:pt idx="2884">
                  <c:v>67.680000000000007</c:v>
                </c:pt>
                <c:pt idx="2885">
                  <c:v>67.7</c:v>
                </c:pt>
                <c:pt idx="2886">
                  <c:v>67.72</c:v>
                </c:pt>
                <c:pt idx="2887">
                  <c:v>67.739999999999995</c:v>
                </c:pt>
                <c:pt idx="2888">
                  <c:v>67.760000000000005</c:v>
                </c:pt>
                <c:pt idx="2889">
                  <c:v>67.78</c:v>
                </c:pt>
                <c:pt idx="2890">
                  <c:v>67.8</c:v>
                </c:pt>
                <c:pt idx="2891">
                  <c:v>67.819999999999993</c:v>
                </c:pt>
                <c:pt idx="2892">
                  <c:v>67.84</c:v>
                </c:pt>
                <c:pt idx="2893">
                  <c:v>67.86</c:v>
                </c:pt>
                <c:pt idx="2894">
                  <c:v>67.88</c:v>
                </c:pt>
                <c:pt idx="2895">
                  <c:v>67.900000000000006</c:v>
                </c:pt>
                <c:pt idx="2896">
                  <c:v>67.92</c:v>
                </c:pt>
                <c:pt idx="2897">
                  <c:v>67.94</c:v>
                </c:pt>
                <c:pt idx="2898">
                  <c:v>67.959999999999994</c:v>
                </c:pt>
                <c:pt idx="2899">
                  <c:v>67.98</c:v>
                </c:pt>
                <c:pt idx="2900">
                  <c:v>68</c:v>
                </c:pt>
                <c:pt idx="2901">
                  <c:v>68.02</c:v>
                </c:pt>
                <c:pt idx="2902">
                  <c:v>68.040000000000006</c:v>
                </c:pt>
                <c:pt idx="2903">
                  <c:v>68.06</c:v>
                </c:pt>
                <c:pt idx="2904">
                  <c:v>68.08</c:v>
                </c:pt>
                <c:pt idx="2905">
                  <c:v>68.099999999999994</c:v>
                </c:pt>
                <c:pt idx="2906">
                  <c:v>68.12</c:v>
                </c:pt>
                <c:pt idx="2907">
                  <c:v>68.14</c:v>
                </c:pt>
                <c:pt idx="2908">
                  <c:v>68.16</c:v>
                </c:pt>
                <c:pt idx="2909">
                  <c:v>68.180000000000007</c:v>
                </c:pt>
                <c:pt idx="2910">
                  <c:v>68.2</c:v>
                </c:pt>
                <c:pt idx="2911">
                  <c:v>68.22</c:v>
                </c:pt>
                <c:pt idx="2912">
                  <c:v>68.239999999999995</c:v>
                </c:pt>
                <c:pt idx="2913">
                  <c:v>68.260000000000005</c:v>
                </c:pt>
                <c:pt idx="2914">
                  <c:v>68.28</c:v>
                </c:pt>
                <c:pt idx="2915">
                  <c:v>68.3</c:v>
                </c:pt>
                <c:pt idx="2916">
                  <c:v>68.319999999999993</c:v>
                </c:pt>
                <c:pt idx="2917">
                  <c:v>68.34</c:v>
                </c:pt>
                <c:pt idx="2918">
                  <c:v>68.36</c:v>
                </c:pt>
                <c:pt idx="2919">
                  <c:v>68.38</c:v>
                </c:pt>
                <c:pt idx="2920">
                  <c:v>68.400000000000006</c:v>
                </c:pt>
                <c:pt idx="2921">
                  <c:v>68.42</c:v>
                </c:pt>
                <c:pt idx="2922">
                  <c:v>68.44</c:v>
                </c:pt>
                <c:pt idx="2923">
                  <c:v>68.459999999999994</c:v>
                </c:pt>
                <c:pt idx="2924">
                  <c:v>68.48</c:v>
                </c:pt>
                <c:pt idx="2925">
                  <c:v>68.5</c:v>
                </c:pt>
                <c:pt idx="2926">
                  <c:v>68.52</c:v>
                </c:pt>
                <c:pt idx="2927">
                  <c:v>68.540000000000006</c:v>
                </c:pt>
                <c:pt idx="2928">
                  <c:v>68.56</c:v>
                </c:pt>
                <c:pt idx="2929">
                  <c:v>68.58</c:v>
                </c:pt>
                <c:pt idx="2930">
                  <c:v>68.599999999999994</c:v>
                </c:pt>
                <c:pt idx="2931">
                  <c:v>68.62</c:v>
                </c:pt>
                <c:pt idx="2932">
                  <c:v>68.64</c:v>
                </c:pt>
                <c:pt idx="2933">
                  <c:v>68.66</c:v>
                </c:pt>
                <c:pt idx="2934">
                  <c:v>68.680000000000007</c:v>
                </c:pt>
                <c:pt idx="2935">
                  <c:v>68.7</c:v>
                </c:pt>
                <c:pt idx="2936">
                  <c:v>68.72</c:v>
                </c:pt>
                <c:pt idx="2937">
                  <c:v>68.739999999999995</c:v>
                </c:pt>
                <c:pt idx="2938">
                  <c:v>68.760000000000005</c:v>
                </c:pt>
                <c:pt idx="2939">
                  <c:v>68.78</c:v>
                </c:pt>
                <c:pt idx="2940">
                  <c:v>68.8</c:v>
                </c:pt>
                <c:pt idx="2941">
                  <c:v>68.819999999999993</c:v>
                </c:pt>
                <c:pt idx="2942">
                  <c:v>68.84</c:v>
                </c:pt>
                <c:pt idx="2943">
                  <c:v>68.86</c:v>
                </c:pt>
                <c:pt idx="2944">
                  <c:v>68.88</c:v>
                </c:pt>
                <c:pt idx="2945">
                  <c:v>68.900000000000006</c:v>
                </c:pt>
                <c:pt idx="2946">
                  <c:v>68.92</c:v>
                </c:pt>
                <c:pt idx="2947">
                  <c:v>68.94</c:v>
                </c:pt>
                <c:pt idx="2948">
                  <c:v>68.959999999999994</c:v>
                </c:pt>
                <c:pt idx="2949">
                  <c:v>68.98</c:v>
                </c:pt>
                <c:pt idx="2950">
                  <c:v>69</c:v>
                </c:pt>
                <c:pt idx="2951">
                  <c:v>69.02</c:v>
                </c:pt>
                <c:pt idx="2952">
                  <c:v>69.040000000000006</c:v>
                </c:pt>
                <c:pt idx="2953">
                  <c:v>69.06</c:v>
                </c:pt>
                <c:pt idx="2954">
                  <c:v>69.08</c:v>
                </c:pt>
                <c:pt idx="2955">
                  <c:v>69.099999999999994</c:v>
                </c:pt>
                <c:pt idx="2956">
                  <c:v>69.12</c:v>
                </c:pt>
                <c:pt idx="2957">
                  <c:v>69.14</c:v>
                </c:pt>
                <c:pt idx="2958">
                  <c:v>69.16</c:v>
                </c:pt>
                <c:pt idx="2959">
                  <c:v>69.180000000000007</c:v>
                </c:pt>
                <c:pt idx="2960">
                  <c:v>69.2</c:v>
                </c:pt>
                <c:pt idx="2961">
                  <c:v>69.22</c:v>
                </c:pt>
                <c:pt idx="2962">
                  <c:v>69.239999999999995</c:v>
                </c:pt>
                <c:pt idx="2963">
                  <c:v>69.260000000000005</c:v>
                </c:pt>
                <c:pt idx="2964">
                  <c:v>69.28</c:v>
                </c:pt>
                <c:pt idx="2965">
                  <c:v>69.3</c:v>
                </c:pt>
                <c:pt idx="2966">
                  <c:v>69.319999999999993</c:v>
                </c:pt>
                <c:pt idx="2967">
                  <c:v>69.34</c:v>
                </c:pt>
                <c:pt idx="2968">
                  <c:v>69.36</c:v>
                </c:pt>
                <c:pt idx="2969">
                  <c:v>69.38</c:v>
                </c:pt>
                <c:pt idx="2970">
                  <c:v>69.400000000000006</c:v>
                </c:pt>
                <c:pt idx="2971">
                  <c:v>69.42</c:v>
                </c:pt>
                <c:pt idx="2972">
                  <c:v>69.44</c:v>
                </c:pt>
                <c:pt idx="2973">
                  <c:v>69.459999999999994</c:v>
                </c:pt>
                <c:pt idx="2974">
                  <c:v>69.48</c:v>
                </c:pt>
                <c:pt idx="2975">
                  <c:v>69.5</c:v>
                </c:pt>
                <c:pt idx="2976">
                  <c:v>69.52</c:v>
                </c:pt>
                <c:pt idx="2977">
                  <c:v>69.540000000000006</c:v>
                </c:pt>
                <c:pt idx="2978">
                  <c:v>69.56</c:v>
                </c:pt>
                <c:pt idx="2979">
                  <c:v>69.58</c:v>
                </c:pt>
                <c:pt idx="2980">
                  <c:v>69.599999999999994</c:v>
                </c:pt>
                <c:pt idx="2981">
                  <c:v>69.62</c:v>
                </c:pt>
                <c:pt idx="2982">
                  <c:v>69.64</c:v>
                </c:pt>
                <c:pt idx="2983">
                  <c:v>69.66</c:v>
                </c:pt>
                <c:pt idx="2984">
                  <c:v>69.680000000000007</c:v>
                </c:pt>
                <c:pt idx="2985">
                  <c:v>69.7</c:v>
                </c:pt>
                <c:pt idx="2986">
                  <c:v>69.72</c:v>
                </c:pt>
                <c:pt idx="2987">
                  <c:v>69.739999999999995</c:v>
                </c:pt>
                <c:pt idx="2988">
                  <c:v>69.760000000000005</c:v>
                </c:pt>
                <c:pt idx="2989">
                  <c:v>69.78</c:v>
                </c:pt>
                <c:pt idx="2990">
                  <c:v>69.8</c:v>
                </c:pt>
                <c:pt idx="2991">
                  <c:v>69.819999999999993</c:v>
                </c:pt>
                <c:pt idx="2992">
                  <c:v>69.84</c:v>
                </c:pt>
                <c:pt idx="2993">
                  <c:v>69.86</c:v>
                </c:pt>
                <c:pt idx="2994">
                  <c:v>69.88</c:v>
                </c:pt>
                <c:pt idx="2995">
                  <c:v>69.900000000000006</c:v>
                </c:pt>
                <c:pt idx="2996">
                  <c:v>69.92</c:v>
                </c:pt>
                <c:pt idx="2997">
                  <c:v>69.94</c:v>
                </c:pt>
                <c:pt idx="2998">
                  <c:v>69.959999999999994</c:v>
                </c:pt>
                <c:pt idx="2999">
                  <c:v>69.98</c:v>
                </c:pt>
                <c:pt idx="3000">
                  <c:v>70</c:v>
                </c:pt>
              </c:numCache>
            </c:numRef>
          </c:xVal>
          <c:yVal>
            <c:numRef>
              <c:f>'6.3_TiO2_riet'!$AL$2:$AL$3002</c:f>
              <c:numCache>
                <c:formatCode>0.0000</c:formatCode>
                <c:ptCount val="3001"/>
                <c:pt idx="0">
                  <c:v>-4.4833314636893</c:v>
                </c:pt>
                <c:pt idx="1">
                  <c:v>4.8612435363107025</c:v>
                </c:pt>
                <c:pt idx="2">
                  <c:v>9.8564992363107038</c:v>
                </c:pt>
                <c:pt idx="3">
                  <c:v>1.3047482363107008</c:v>
                </c:pt>
                <c:pt idx="4">
                  <c:v>2.3484841363107023</c:v>
                </c:pt>
                <c:pt idx="5">
                  <c:v>5.7277101363107015</c:v>
                </c:pt>
                <c:pt idx="6">
                  <c:v>13.629644836310703</c:v>
                </c:pt>
                <c:pt idx="7">
                  <c:v>4.8705320363107028</c:v>
                </c:pt>
                <c:pt idx="8">
                  <c:v>3.2320902363107002</c:v>
                </c:pt>
                <c:pt idx="9">
                  <c:v>-4.5437558636892987</c:v>
                </c:pt>
                <c:pt idx="10">
                  <c:v>4.0906176363107001</c:v>
                </c:pt>
                <c:pt idx="11">
                  <c:v>10.213393036310698</c:v>
                </c:pt>
                <c:pt idx="12">
                  <c:v>1.669646936310702</c:v>
                </c:pt>
                <c:pt idx="13">
                  <c:v>-1.7176763689299435E-2</c:v>
                </c:pt>
                <c:pt idx="14">
                  <c:v>-1.1482536636892995</c:v>
                </c:pt>
                <c:pt idx="15">
                  <c:v>4.8867248363107016</c:v>
                </c:pt>
                <c:pt idx="16">
                  <c:v>-8.5418863689298519E-2</c:v>
                </c:pt>
                <c:pt idx="17">
                  <c:v>9.2173502363107005</c:v>
                </c:pt>
                <c:pt idx="18">
                  <c:v>4.1736458363107012</c:v>
                </c:pt>
                <c:pt idx="19">
                  <c:v>1.422928136310702</c:v>
                </c:pt>
                <c:pt idx="20">
                  <c:v>0.38497133631070213</c:v>
                </c:pt>
                <c:pt idx="21">
                  <c:v>4.4666327363107001</c:v>
                </c:pt>
                <c:pt idx="22">
                  <c:v>-1.4952562636892992</c:v>
                </c:pt>
                <c:pt idx="23">
                  <c:v>6.6185329363107002</c:v>
                </c:pt>
                <c:pt idx="24">
                  <c:v>4.3500481363107006</c:v>
                </c:pt>
                <c:pt idx="25">
                  <c:v>10.0410627363107</c:v>
                </c:pt>
                <c:pt idx="26">
                  <c:v>0.52767003631070253</c:v>
                </c:pt>
                <c:pt idx="27">
                  <c:v>-7.3868107636892972</c:v>
                </c:pt>
                <c:pt idx="28">
                  <c:v>-0.70056036368929853</c:v>
                </c:pt>
                <c:pt idx="29">
                  <c:v>7.9561509363106993</c:v>
                </c:pt>
                <c:pt idx="30">
                  <c:v>-1.0719690636892985</c:v>
                </c:pt>
                <c:pt idx="31">
                  <c:v>15.757422736310701</c:v>
                </c:pt>
                <c:pt idx="32">
                  <c:v>3.0586889363107019</c:v>
                </c:pt>
                <c:pt idx="33">
                  <c:v>4.0244511363107023</c:v>
                </c:pt>
                <c:pt idx="34">
                  <c:v>6.5392415363107013</c:v>
                </c:pt>
                <c:pt idx="35">
                  <c:v>7.5909449363107022</c:v>
                </c:pt>
                <c:pt idx="36">
                  <c:v>-5.3206324636893001</c:v>
                </c:pt>
                <c:pt idx="37">
                  <c:v>-1.9197727636892985</c:v>
                </c:pt>
                <c:pt idx="38">
                  <c:v>1.233981036310702</c:v>
                </c:pt>
                <c:pt idx="39">
                  <c:v>-1.4094667636892986</c:v>
                </c:pt>
                <c:pt idx="40">
                  <c:v>5.7778026363107031</c:v>
                </c:pt>
                <c:pt idx="41">
                  <c:v>-0.85073866368929885</c:v>
                </c:pt>
                <c:pt idx="42">
                  <c:v>-0.1725536636892997</c:v>
                </c:pt>
                <c:pt idx="43">
                  <c:v>4.7055978363107016</c:v>
                </c:pt>
                <c:pt idx="44">
                  <c:v>-4.8837203636892994</c:v>
                </c:pt>
                <c:pt idx="45">
                  <c:v>-0.83482146368929833</c:v>
                </c:pt>
                <c:pt idx="46">
                  <c:v>3.0945718363107027</c:v>
                </c:pt>
                <c:pt idx="47">
                  <c:v>5.7267512363107009</c:v>
                </c:pt>
                <c:pt idx="48">
                  <c:v>3.4300706363107025</c:v>
                </c:pt>
                <c:pt idx="49">
                  <c:v>1.6018958363106997</c:v>
                </c:pt>
                <c:pt idx="50">
                  <c:v>6.8084141363107022</c:v>
                </c:pt>
                <c:pt idx="51">
                  <c:v>3.7790917363107006</c:v>
                </c:pt>
                <c:pt idx="52">
                  <c:v>-2.0026044636892983</c:v>
                </c:pt>
                <c:pt idx="53">
                  <c:v>0.26311823631070297</c:v>
                </c:pt>
                <c:pt idx="54">
                  <c:v>2.7113223363107011</c:v>
                </c:pt>
                <c:pt idx="55">
                  <c:v>-0.78972946368929797</c:v>
                </c:pt>
                <c:pt idx="56">
                  <c:v>7.5017951363107009</c:v>
                </c:pt>
                <c:pt idx="57">
                  <c:v>0.64366383631070079</c:v>
                </c:pt>
                <c:pt idx="58">
                  <c:v>12.881749836310703</c:v>
                </c:pt>
                <c:pt idx="59">
                  <c:v>6.2741784363107023</c:v>
                </c:pt>
                <c:pt idx="60">
                  <c:v>3.8426548363107003</c:v>
                </c:pt>
                <c:pt idx="61">
                  <c:v>2.8903865363107002</c:v>
                </c:pt>
                <c:pt idx="62">
                  <c:v>8.1211328363107</c:v>
                </c:pt>
                <c:pt idx="63">
                  <c:v>12.923695436310702</c:v>
                </c:pt>
                <c:pt idx="64">
                  <c:v>8.4670352363107</c:v>
                </c:pt>
                <c:pt idx="65">
                  <c:v>-0.61347706368929877</c:v>
                </c:pt>
                <c:pt idx="66">
                  <c:v>-6.2146328636892996</c:v>
                </c:pt>
                <c:pt idx="67">
                  <c:v>4.1289282363107027</c:v>
                </c:pt>
                <c:pt idx="68">
                  <c:v>1.3566266363107005</c:v>
                </c:pt>
                <c:pt idx="69">
                  <c:v>1.7299858363106999</c:v>
                </c:pt>
                <c:pt idx="70">
                  <c:v>-1.8991234636892997</c:v>
                </c:pt>
                <c:pt idx="71">
                  <c:v>6.506159236310701</c:v>
                </c:pt>
                <c:pt idx="72">
                  <c:v>8.5032881363107009</c:v>
                </c:pt>
                <c:pt idx="73">
                  <c:v>-0.37384456368929975</c:v>
                </c:pt>
                <c:pt idx="74">
                  <c:v>1.3334336363107013</c:v>
                </c:pt>
                <c:pt idx="75">
                  <c:v>-4.9121421636892997</c:v>
                </c:pt>
                <c:pt idx="76">
                  <c:v>7.1747284363107013</c:v>
                </c:pt>
                <c:pt idx="77">
                  <c:v>3.3083255363107007</c:v>
                </c:pt>
                <c:pt idx="78">
                  <c:v>-5.6823585636892986</c:v>
                </c:pt>
                <c:pt idx="79">
                  <c:v>5.613680236310703</c:v>
                </c:pt>
                <c:pt idx="80">
                  <c:v>2.2311977363107012</c:v>
                </c:pt>
                <c:pt idx="81">
                  <c:v>-6.8578704636892986</c:v>
                </c:pt>
                <c:pt idx="82">
                  <c:v>0.61725873631070272</c:v>
                </c:pt>
                <c:pt idx="83">
                  <c:v>15.133427836310702</c:v>
                </c:pt>
                <c:pt idx="84">
                  <c:v>-1.8751333636892973</c:v>
                </c:pt>
                <c:pt idx="85">
                  <c:v>6.0762416363107015</c:v>
                </c:pt>
                <c:pt idx="86">
                  <c:v>3.908855336310701</c:v>
                </c:pt>
                <c:pt idx="87">
                  <c:v>12.475032236310703</c:v>
                </c:pt>
                <c:pt idx="88">
                  <c:v>4.7048994363107006</c:v>
                </c:pt>
                <c:pt idx="89">
                  <c:v>12.912425336310704</c:v>
                </c:pt>
                <c:pt idx="90">
                  <c:v>4.3444348363107004</c:v>
                </c:pt>
                <c:pt idx="91">
                  <c:v>0.56560093631070174</c:v>
                </c:pt>
                <c:pt idx="92">
                  <c:v>8.8780181363107005</c:v>
                </c:pt>
                <c:pt idx="93">
                  <c:v>0.3704143363107022</c:v>
                </c:pt>
                <c:pt idx="94">
                  <c:v>6.5607517363107029</c:v>
                </c:pt>
                <c:pt idx="95">
                  <c:v>0.4552444363107</c:v>
                </c:pt>
                <c:pt idx="96">
                  <c:v>7.0550091363107015</c:v>
                </c:pt>
                <c:pt idx="97">
                  <c:v>-3.4994193636892987</c:v>
                </c:pt>
                <c:pt idx="98">
                  <c:v>2.6451189363107019</c:v>
                </c:pt>
                <c:pt idx="99">
                  <c:v>-2.1526599636892989</c:v>
                </c:pt>
                <c:pt idx="100">
                  <c:v>7.6794037363107002</c:v>
                </c:pt>
                <c:pt idx="101">
                  <c:v>5.3116060363107032</c:v>
                </c:pt>
                <c:pt idx="102">
                  <c:v>1.3607511363107001</c:v>
                </c:pt>
                <c:pt idx="103">
                  <c:v>0.37868043631070236</c:v>
                </c:pt>
                <c:pt idx="104">
                  <c:v>6.3151493363107001</c:v>
                </c:pt>
                <c:pt idx="105">
                  <c:v>7.6533865363107019</c:v>
                </c:pt>
                <c:pt idx="106">
                  <c:v>-5.6370081636892984</c:v>
                </c:pt>
                <c:pt idx="107">
                  <c:v>-1.2558543636892985</c:v>
                </c:pt>
                <c:pt idx="108">
                  <c:v>-0.20172096368929715</c:v>
                </c:pt>
                <c:pt idx="109">
                  <c:v>-0.54637376368929935</c:v>
                </c:pt>
                <c:pt idx="110">
                  <c:v>12.745833136310701</c:v>
                </c:pt>
                <c:pt idx="111">
                  <c:v>-0.4243248636893</c:v>
                </c:pt>
                <c:pt idx="112">
                  <c:v>5.7452057363107016</c:v>
                </c:pt>
                <c:pt idx="113">
                  <c:v>18.774877536310704</c:v>
                </c:pt>
                <c:pt idx="114">
                  <c:v>6.8083369363107025</c:v>
                </c:pt>
                <c:pt idx="115">
                  <c:v>6.9457025363107014</c:v>
                </c:pt>
                <c:pt idx="116">
                  <c:v>-4.802981563689297</c:v>
                </c:pt>
                <c:pt idx="117">
                  <c:v>3.1982106363107015</c:v>
                </c:pt>
                <c:pt idx="118">
                  <c:v>4.5930025363107028</c:v>
                </c:pt>
                <c:pt idx="119">
                  <c:v>-8.7945663689300346E-2</c:v>
                </c:pt>
                <c:pt idx="120">
                  <c:v>-3.1465757636892988</c:v>
                </c:pt>
                <c:pt idx="121">
                  <c:v>9.1354249363106987</c:v>
                </c:pt>
                <c:pt idx="122">
                  <c:v>3.3850921363106998</c:v>
                </c:pt>
                <c:pt idx="123">
                  <c:v>3.0405119363107005</c:v>
                </c:pt>
                <c:pt idx="124">
                  <c:v>2.0702868363107001</c:v>
                </c:pt>
                <c:pt idx="125">
                  <c:v>5.1766472363106999</c:v>
                </c:pt>
                <c:pt idx="126">
                  <c:v>9.3693260363107029</c:v>
                </c:pt>
                <c:pt idx="127">
                  <c:v>3.6086770363107021</c:v>
                </c:pt>
                <c:pt idx="128">
                  <c:v>7.8159853363106997</c:v>
                </c:pt>
                <c:pt idx="129">
                  <c:v>10.543649536310703</c:v>
                </c:pt>
                <c:pt idx="130">
                  <c:v>3.854175436310701</c:v>
                </c:pt>
                <c:pt idx="131">
                  <c:v>1.4769290363107004</c:v>
                </c:pt>
                <c:pt idx="132">
                  <c:v>9.6958943363107011</c:v>
                </c:pt>
                <c:pt idx="133">
                  <c:v>2.8970703363107013</c:v>
                </c:pt>
                <c:pt idx="134">
                  <c:v>-1.3128505636892989</c:v>
                </c:pt>
                <c:pt idx="135">
                  <c:v>4.2550134363107013</c:v>
                </c:pt>
                <c:pt idx="136">
                  <c:v>-2.5673097636892983</c:v>
                </c:pt>
                <c:pt idx="137">
                  <c:v>1.3221972363107</c:v>
                </c:pt>
                <c:pt idx="138">
                  <c:v>10.424912436310699</c:v>
                </c:pt>
                <c:pt idx="139">
                  <c:v>3.6407166363107031</c:v>
                </c:pt>
                <c:pt idx="140">
                  <c:v>1.9271710363106997</c:v>
                </c:pt>
                <c:pt idx="141">
                  <c:v>-10.687379763689298</c:v>
                </c:pt>
                <c:pt idx="142">
                  <c:v>6.143013436310703</c:v>
                </c:pt>
                <c:pt idx="143">
                  <c:v>0.59189823631070126</c:v>
                </c:pt>
                <c:pt idx="144">
                  <c:v>2.0930815363107023</c:v>
                </c:pt>
                <c:pt idx="145">
                  <c:v>1.7176974363107007</c:v>
                </c:pt>
                <c:pt idx="146">
                  <c:v>-1.4631138636892977</c:v>
                </c:pt>
                <c:pt idx="147">
                  <c:v>-2.3134031636892978</c:v>
                </c:pt>
                <c:pt idx="148">
                  <c:v>6.0274066363107011</c:v>
                </c:pt>
                <c:pt idx="149">
                  <c:v>1.5154731363106997</c:v>
                </c:pt>
                <c:pt idx="150">
                  <c:v>4.7035466363107012</c:v>
                </c:pt>
                <c:pt idx="151">
                  <c:v>1.2550632363107006</c:v>
                </c:pt>
                <c:pt idx="152">
                  <c:v>10.318151036310702</c:v>
                </c:pt>
                <c:pt idx="153">
                  <c:v>6.5958562363107021</c:v>
                </c:pt>
                <c:pt idx="154">
                  <c:v>-2.5148606636892978</c:v>
                </c:pt>
                <c:pt idx="155">
                  <c:v>-1.4955308636893001</c:v>
                </c:pt>
                <c:pt idx="156">
                  <c:v>0.40101923631070235</c:v>
                </c:pt>
                <c:pt idx="157">
                  <c:v>-0.54155286368929723</c:v>
                </c:pt>
                <c:pt idx="158">
                  <c:v>2.7696992363107</c:v>
                </c:pt>
                <c:pt idx="159">
                  <c:v>-5.0235816636892991</c:v>
                </c:pt>
                <c:pt idx="160">
                  <c:v>-4.7059271636892994</c:v>
                </c:pt>
                <c:pt idx="161">
                  <c:v>-2.6996631636892978</c:v>
                </c:pt>
                <c:pt idx="162">
                  <c:v>4.7529889363107003</c:v>
                </c:pt>
                <c:pt idx="163">
                  <c:v>2.4653307363107011</c:v>
                </c:pt>
                <c:pt idx="164">
                  <c:v>5.4206389363107021</c:v>
                </c:pt>
                <c:pt idx="165">
                  <c:v>9.2310110363107043</c:v>
                </c:pt>
                <c:pt idx="166">
                  <c:v>0.87495483631070314</c:v>
                </c:pt>
                <c:pt idx="167">
                  <c:v>-2.2362038636892976</c:v>
                </c:pt>
                <c:pt idx="168">
                  <c:v>-3.001622563689299</c:v>
                </c:pt>
                <c:pt idx="169">
                  <c:v>-2.3094660636892996</c:v>
                </c:pt>
                <c:pt idx="170">
                  <c:v>-3.2221743636892981</c:v>
                </c:pt>
                <c:pt idx="171">
                  <c:v>-0.477533563689299</c:v>
                </c:pt>
                <c:pt idx="172">
                  <c:v>7.5377376363107018</c:v>
                </c:pt>
                <c:pt idx="173">
                  <c:v>-1.488103363689298</c:v>
                </c:pt>
                <c:pt idx="174">
                  <c:v>12.279158936310701</c:v>
                </c:pt>
                <c:pt idx="175">
                  <c:v>9.241840436310703</c:v>
                </c:pt>
                <c:pt idx="176">
                  <c:v>1.9825590363107004</c:v>
                </c:pt>
                <c:pt idx="177">
                  <c:v>-0.60165686368929983</c:v>
                </c:pt>
                <c:pt idx="178">
                  <c:v>12.8409000363107</c:v>
                </c:pt>
                <c:pt idx="179">
                  <c:v>1.3052939363107008</c:v>
                </c:pt>
                <c:pt idx="180">
                  <c:v>-5.0343182636892969</c:v>
                </c:pt>
                <c:pt idx="181">
                  <c:v>3.3597050363107002</c:v>
                </c:pt>
                <c:pt idx="182">
                  <c:v>-3.6562431636893002</c:v>
                </c:pt>
                <c:pt idx="183">
                  <c:v>-10.787431563689299</c:v>
                </c:pt>
                <c:pt idx="184">
                  <c:v>4.1955486363107006</c:v>
                </c:pt>
                <c:pt idx="185">
                  <c:v>2.8563811363107021</c:v>
                </c:pt>
                <c:pt idx="186">
                  <c:v>1.621512936310701</c:v>
                </c:pt>
                <c:pt idx="187">
                  <c:v>10.3850286363107</c:v>
                </c:pt>
                <c:pt idx="188">
                  <c:v>5.4184470363107025</c:v>
                </c:pt>
                <c:pt idx="189">
                  <c:v>11.684448036310698</c:v>
                </c:pt>
                <c:pt idx="190">
                  <c:v>1.0961062363106997</c:v>
                </c:pt>
                <c:pt idx="191">
                  <c:v>0.43776903631070141</c:v>
                </c:pt>
                <c:pt idx="192">
                  <c:v>-1.4660251636892987</c:v>
                </c:pt>
                <c:pt idx="193">
                  <c:v>-10.487622663689299</c:v>
                </c:pt>
                <c:pt idx="194">
                  <c:v>-2.6797693636892994</c:v>
                </c:pt>
                <c:pt idx="195">
                  <c:v>6.1441929363107022</c:v>
                </c:pt>
                <c:pt idx="196">
                  <c:v>5.569479236310702</c:v>
                </c:pt>
                <c:pt idx="197">
                  <c:v>1.6976675363106999</c:v>
                </c:pt>
                <c:pt idx="198">
                  <c:v>0.27944193631070036</c:v>
                </c:pt>
                <c:pt idx="199">
                  <c:v>-2.3755885636892984</c:v>
                </c:pt>
                <c:pt idx="200">
                  <c:v>-1.1311416636892986</c:v>
                </c:pt>
                <c:pt idx="201">
                  <c:v>3.0228783363107006</c:v>
                </c:pt>
                <c:pt idx="202">
                  <c:v>3.2466967363107031</c:v>
                </c:pt>
                <c:pt idx="203">
                  <c:v>1.6940775363107008</c:v>
                </c:pt>
                <c:pt idx="204">
                  <c:v>7.4515235363107024</c:v>
                </c:pt>
                <c:pt idx="205">
                  <c:v>10.256892036310703</c:v>
                </c:pt>
                <c:pt idx="206">
                  <c:v>0.96979793631070166</c:v>
                </c:pt>
                <c:pt idx="207">
                  <c:v>-4.1815635636892985</c:v>
                </c:pt>
                <c:pt idx="208">
                  <c:v>1.6162791363107019</c:v>
                </c:pt>
                <c:pt idx="209">
                  <c:v>10.435218736310702</c:v>
                </c:pt>
                <c:pt idx="210">
                  <c:v>5.6865876363107013</c:v>
                </c:pt>
                <c:pt idx="211">
                  <c:v>-6.4269100636892986</c:v>
                </c:pt>
                <c:pt idx="212">
                  <c:v>1.7696462363107024</c:v>
                </c:pt>
                <c:pt idx="213">
                  <c:v>-6.2857889636892992</c:v>
                </c:pt>
                <c:pt idx="214">
                  <c:v>4.0277279363107006</c:v>
                </c:pt>
                <c:pt idx="215">
                  <c:v>-6.0566090636892973</c:v>
                </c:pt>
                <c:pt idx="216">
                  <c:v>11.632983936310701</c:v>
                </c:pt>
                <c:pt idx="217">
                  <c:v>9.997138336310698</c:v>
                </c:pt>
                <c:pt idx="218">
                  <c:v>4.7161013363107003</c:v>
                </c:pt>
                <c:pt idx="219">
                  <c:v>2.3358806363107014</c:v>
                </c:pt>
                <c:pt idx="220">
                  <c:v>0.10231673631070137</c:v>
                </c:pt>
                <c:pt idx="221">
                  <c:v>5.0342193363107022</c:v>
                </c:pt>
                <c:pt idx="222">
                  <c:v>1.0287219363107027</c:v>
                </c:pt>
                <c:pt idx="223">
                  <c:v>-3.8659078636892978</c:v>
                </c:pt>
                <c:pt idx="224">
                  <c:v>5.2332053363107001</c:v>
                </c:pt>
                <c:pt idx="225">
                  <c:v>5.5335657363107025</c:v>
                </c:pt>
                <c:pt idx="226">
                  <c:v>2.5697600363107007</c:v>
                </c:pt>
                <c:pt idx="227">
                  <c:v>10.438874936310704</c:v>
                </c:pt>
                <c:pt idx="228">
                  <c:v>0.215755736310701</c:v>
                </c:pt>
                <c:pt idx="229">
                  <c:v>7.4275153363107016</c:v>
                </c:pt>
                <c:pt idx="230">
                  <c:v>2.2434471363107029</c:v>
                </c:pt>
                <c:pt idx="231">
                  <c:v>-3.056171263689297</c:v>
                </c:pt>
                <c:pt idx="232">
                  <c:v>-1.4313102636892978</c:v>
                </c:pt>
                <c:pt idx="233">
                  <c:v>2.9617657363107028</c:v>
                </c:pt>
                <c:pt idx="234">
                  <c:v>1.1492867363107031</c:v>
                </c:pt>
                <c:pt idx="235">
                  <c:v>7.4448288363107018</c:v>
                </c:pt>
                <c:pt idx="236">
                  <c:v>-1.6836389636892974</c:v>
                </c:pt>
                <c:pt idx="237">
                  <c:v>16.230278436310698</c:v>
                </c:pt>
                <c:pt idx="238">
                  <c:v>-4.3655231636892999</c:v>
                </c:pt>
                <c:pt idx="239">
                  <c:v>1.3622795363107016</c:v>
                </c:pt>
                <c:pt idx="240">
                  <c:v>7.3111741363107008</c:v>
                </c:pt>
                <c:pt idx="241">
                  <c:v>6.808537236310702</c:v>
                </c:pt>
                <c:pt idx="242">
                  <c:v>-7.8496036636892974</c:v>
                </c:pt>
                <c:pt idx="243">
                  <c:v>-1.6168826636892994</c:v>
                </c:pt>
                <c:pt idx="244">
                  <c:v>6.1396037363107006</c:v>
                </c:pt>
                <c:pt idx="245">
                  <c:v>9.1892143363106982</c:v>
                </c:pt>
                <c:pt idx="246">
                  <c:v>3.0921057363107032</c:v>
                </c:pt>
                <c:pt idx="247">
                  <c:v>3.6389174363107024</c:v>
                </c:pt>
                <c:pt idx="248">
                  <c:v>10.9856827363107</c:v>
                </c:pt>
                <c:pt idx="249">
                  <c:v>6.9300384363107028</c:v>
                </c:pt>
                <c:pt idx="250">
                  <c:v>-1.4612581636892976</c:v>
                </c:pt>
                <c:pt idx="251">
                  <c:v>3.2861089363107006</c:v>
                </c:pt>
                <c:pt idx="252">
                  <c:v>3.9197547363107006</c:v>
                </c:pt>
                <c:pt idx="253">
                  <c:v>-1.917246463689299</c:v>
                </c:pt>
                <c:pt idx="254">
                  <c:v>7.8150290363107011</c:v>
                </c:pt>
                <c:pt idx="255">
                  <c:v>-4.0603563689298738E-2</c:v>
                </c:pt>
                <c:pt idx="256">
                  <c:v>7.8870381363107001</c:v>
                </c:pt>
                <c:pt idx="257">
                  <c:v>5.2368567363107026</c:v>
                </c:pt>
                <c:pt idx="258">
                  <c:v>4.254295636310701</c:v>
                </c:pt>
                <c:pt idx="259">
                  <c:v>1.1786574363107007</c:v>
                </c:pt>
                <c:pt idx="260">
                  <c:v>7.2895749363107001</c:v>
                </c:pt>
                <c:pt idx="261">
                  <c:v>6.5209859363107014</c:v>
                </c:pt>
                <c:pt idx="262">
                  <c:v>-4.1514452636892969</c:v>
                </c:pt>
                <c:pt idx="263">
                  <c:v>-3.159403263689299</c:v>
                </c:pt>
                <c:pt idx="264">
                  <c:v>8.9216416363107029</c:v>
                </c:pt>
                <c:pt idx="265">
                  <c:v>5.9075905363106997</c:v>
                </c:pt>
                <c:pt idx="266">
                  <c:v>-9.2358632636892981</c:v>
                </c:pt>
                <c:pt idx="267">
                  <c:v>-2.859011063689298</c:v>
                </c:pt>
                <c:pt idx="268">
                  <c:v>3.8385555363107002</c:v>
                </c:pt>
                <c:pt idx="269">
                  <c:v>4.0587156363107013</c:v>
                </c:pt>
                <c:pt idx="270">
                  <c:v>2.7370633363107011</c:v>
                </c:pt>
                <c:pt idx="271">
                  <c:v>-1.7631148636892995</c:v>
                </c:pt>
                <c:pt idx="272">
                  <c:v>5.5824859363107002</c:v>
                </c:pt>
                <c:pt idx="273">
                  <c:v>2.0642888363107019</c:v>
                </c:pt>
                <c:pt idx="274">
                  <c:v>-6.8087276636893002</c:v>
                </c:pt>
                <c:pt idx="275">
                  <c:v>2.3610935363107011</c:v>
                </c:pt>
                <c:pt idx="276">
                  <c:v>4.5644297363107</c:v>
                </c:pt>
                <c:pt idx="277">
                  <c:v>0.17762693631070192</c:v>
                </c:pt>
                <c:pt idx="278">
                  <c:v>-0.59254856368929865</c:v>
                </c:pt>
                <c:pt idx="279">
                  <c:v>10.030377536310702</c:v>
                </c:pt>
                <c:pt idx="280">
                  <c:v>13.534520336310699</c:v>
                </c:pt>
                <c:pt idx="281">
                  <c:v>6.9490052363107004</c:v>
                </c:pt>
                <c:pt idx="282">
                  <c:v>-0.97170526368929799</c:v>
                </c:pt>
                <c:pt idx="283">
                  <c:v>-1.0358637636892993</c:v>
                </c:pt>
                <c:pt idx="284">
                  <c:v>11.327882136310699</c:v>
                </c:pt>
                <c:pt idx="285">
                  <c:v>5.5644304363107011</c:v>
                </c:pt>
                <c:pt idx="286">
                  <c:v>6.4076927363107004</c:v>
                </c:pt>
                <c:pt idx="287">
                  <c:v>4.4870039363106997</c:v>
                </c:pt>
                <c:pt idx="288">
                  <c:v>4.374362136310701</c:v>
                </c:pt>
                <c:pt idx="289">
                  <c:v>9.6344985363107014</c:v>
                </c:pt>
                <c:pt idx="290">
                  <c:v>5.2174861363107006</c:v>
                </c:pt>
                <c:pt idx="291">
                  <c:v>-1.944555863689299</c:v>
                </c:pt>
                <c:pt idx="292">
                  <c:v>10.727055336310698</c:v>
                </c:pt>
                <c:pt idx="293">
                  <c:v>2.1008273363107008</c:v>
                </c:pt>
                <c:pt idx="294">
                  <c:v>6.6562847363107025</c:v>
                </c:pt>
                <c:pt idx="295">
                  <c:v>8.2804735363107014</c:v>
                </c:pt>
                <c:pt idx="296">
                  <c:v>2.7383933363107005</c:v>
                </c:pt>
                <c:pt idx="297">
                  <c:v>3.2347204363107025</c:v>
                </c:pt>
                <c:pt idx="298">
                  <c:v>-1.4021390636892974</c:v>
                </c:pt>
                <c:pt idx="299">
                  <c:v>-2.5127521636892993</c:v>
                </c:pt>
                <c:pt idx="300">
                  <c:v>7.747727636310703</c:v>
                </c:pt>
                <c:pt idx="301">
                  <c:v>5.5706334363107004</c:v>
                </c:pt>
                <c:pt idx="302">
                  <c:v>10.316761636310702</c:v>
                </c:pt>
                <c:pt idx="303">
                  <c:v>-0.68604536368929914</c:v>
                </c:pt>
                <c:pt idx="304">
                  <c:v>1.2647218363107022</c:v>
                </c:pt>
                <c:pt idx="305">
                  <c:v>0.78393973631069969</c:v>
                </c:pt>
                <c:pt idx="306">
                  <c:v>2.4681095363107026</c:v>
                </c:pt>
                <c:pt idx="307">
                  <c:v>1.4229022363107013</c:v>
                </c:pt>
                <c:pt idx="308">
                  <c:v>7.7160885363106999</c:v>
                </c:pt>
                <c:pt idx="309">
                  <c:v>1.7588903363107029</c:v>
                </c:pt>
                <c:pt idx="310">
                  <c:v>5.4736955363107</c:v>
                </c:pt>
                <c:pt idx="311">
                  <c:v>9.0067452363106995</c:v>
                </c:pt>
                <c:pt idx="312">
                  <c:v>1.6501997363107002</c:v>
                </c:pt>
                <c:pt idx="313">
                  <c:v>2.8263445363107031</c:v>
                </c:pt>
                <c:pt idx="314">
                  <c:v>7.5562132363107004</c:v>
                </c:pt>
                <c:pt idx="315">
                  <c:v>9.1027360363107022</c:v>
                </c:pt>
                <c:pt idx="316">
                  <c:v>2.3130278363107024</c:v>
                </c:pt>
                <c:pt idx="317">
                  <c:v>-2.8225678636892972</c:v>
                </c:pt>
                <c:pt idx="318">
                  <c:v>10.999094036310701</c:v>
                </c:pt>
                <c:pt idx="319">
                  <c:v>10.105505936310699</c:v>
                </c:pt>
                <c:pt idx="320">
                  <c:v>4.3926635363107032</c:v>
                </c:pt>
                <c:pt idx="321">
                  <c:v>5.6611585363107011</c:v>
                </c:pt>
                <c:pt idx="322">
                  <c:v>13.174858236310705</c:v>
                </c:pt>
                <c:pt idx="323">
                  <c:v>8.8141752363107031</c:v>
                </c:pt>
                <c:pt idx="324">
                  <c:v>-1.2613773636892986</c:v>
                </c:pt>
                <c:pt idx="325">
                  <c:v>-0.94436076368929989</c:v>
                </c:pt>
                <c:pt idx="326">
                  <c:v>1.5367175363107002</c:v>
                </c:pt>
                <c:pt idx="327">
                  <c:v>1.9738460363107002</c:v>
                </c:pt>
                <c:pt idx="328">
                  <c:v>0.37768343631070067</c:v>
                </c:pt>
                <c:pt idx="329">
                  <c:v>6.1475179363107024</c:v>
                </c:pt>
                <c:pt idx="330">
                  <c:v>8.0809232363107029</c:v>
                </c:pt>
                <c:pt idx="331">
                  <c:v>0.55281953631070024</c:v>
                </c:pt>
                <c:pt idx="332">
                  <c:v>1.574639236310702</c:v>
                </c:pt>
                <c:pt idx="333">
                  <c:v>-3.5954780636892991</c:v>
                </c:pt>
                <c:pt idx="334">
                  <c:v>-2.7393249636892989</c:v>
                </c:pt>
                <c:pt idx="335">
                  <c:v>4.0881464363107014</c:v>
                </c:pt>
                <c:pt idx="336">
                  <c:v>2.199827336310701</c:v>
                </c:pt>
                <c:pt idx="337">
                  <c:v>-2.4708087636892984</c:v>
                </c:pt>
                <c:pt idx="338">
                  <c:v>-9.9903620636892985</c:v>
                </c:pt>
                <c:pt idx="339">
                  <c:v>-3.9537899636892995</c:v>
                </c:pt>
                <c:pt idx="340">
                  <c:v>-2.2753811636892998</c:v>
                </c:pt>
                <c:pt idx="341">
                  <c:v>1.9452464363107005</c:v>
                </c:pt>
                <c:pt idx="342">
                  <c:v>-6.0188411636892987</c:v>
                </c:pt>
                <c:pt idx="343">
                  <c:v>-2.4004177636892976</c:v>
                </c:pt>
                <c:pt idx="344">
                  <c:v>1.9429226363107013</c:v>
                </c:pt>
                <c:pt idx="345">
                  <c:v>-2.3583646636892972</c:v>
                </c:pt>
                <c:pt idx="346">
                  <c:v>0.73395643631070229</c:v>
                </c:pt>
                <c:pt idx="347">
                  <c:v>10.878887936310704</c:v>
                </c:pt>
                <c:pt idx="348">
                  <c:v>7.8705324363107003</c:v>
                </c:pt>
                <c:pt idx="349">
                  <c:v>2.7484145363107011</c:v>
                </c:pt>
                <c:pt idx="350">
                  <c:v>1.0906758363107016</c:v>
                </c:pt>
                <c:pt idx="351">
                  <c:v>8.2626943363107017</c:v>
                </c:pt>
                <c:pt idx="352">
                  <c:v>-2.6300430636892997</c:v>
                </c:pt>
                <c:pt idx="353">
                  <c:v>-5.963612463689298</c:v>
                </c:pt>
                <c:pt idx="354">
                  <c:v>-9.476787363689299</c:v>
                </c:pt>
                <c:pt idx="355">
                  <c:v>6.7346685363106999</c:v>
                </c:pt>
                <c:pt idx="356">
                  <c:v>6.1044426363107007</c:v>
                </c:pt>
                <c:pt idx="357">
                  <c:v>2.6243704363107021</c:v>
                </c:pt>
                <c:pt idx="358">
                  <c:v>1.661060936310701</c:v>
                </c:pt>
                <c:pt idx="359">
                  <c:v>10.6903588363107</c:v>
                </c:pt>
                <c:pt idx="360">
                  <c:v>3.3583559363107014</c:v>
                </c:pt>
                <c:pt idx="361">
                  <c:v>1.7017705363107005</c:v>
                </c:pt>
                <c:pt idx="362">
                  <c:v>-5.5141561636893002</c:v>
                </c:pt>
                <c:pt idx="363">
                  <c:v>6.9091426363107011</c:v>
                </c:pt>
                <c:pt idx="364">
                  <c:v>11.1362398363107</c:v>
                </c:pt>
                <c:pt idx="365">
                  <c:v>1.7272414363107025</c:v>
                </c:pt>
                <c:pt idx="366">
                  <c:v>-9.1215913636892978</c:v>
                </c:pt>
                <c:pt idx="367">
                  <c:v>1.0440822363107003</c:v>
                </c:pt>
                <c:pt idx="368">
                  <c:v>-3.7156242636892998</c:v>
                </c:pt>
                <c:pt idx="369">
                  <c:v>12.239105236310699</c:v>
                </c:pt>
                <c:pt idx="370">
                  <c:v>-3.0648892636892988</c:v>
                </c:pt>
                <c:pt idx="371">
                  <c:v>0.82883333631070144</c:v>
                </c:pt>
                <c:pt idx="372">
                  <c:v>1.7854588363107027</c:v>
                </c:pt>
                <c:pt idx="373">
                  <c:v>-7.3958754636892969</c:v>
                </c:pt>
                <c:pt idx="374">
                  <c:v>-3.6857881636892991</c:v>
                </c:pt>
                <c:pt idx="375">
                  <c:v>2.8248814363107009</c:v>
                </c:pt>
                <c:pt idx="376">
                  <c:v>-7.1825757636893002</c:v>
                </c:pt>
                <c:pt idx="377">
                  <c:v>5.2640763363107013</c:v>
                </c:pt>
                <c:pt idx="378">
                  <c:v>9.5531612363107001</c:v>
                </c:pt>
                <c:pt idx="379">
                  <c:v>0.53086923631069993</c:v>
                </c:pt>
                <c:pt idx="380">
                  <c:v>-2.9172036636892997</c:v>
                </c:pt>
                <c:pt idx="381">
                  <c:v>3.0804811363107021</c:v>
                </c:pt>
                <c:pt idx="382">
                  <c:v>2.3865790363107031</c:v>
                </c:pt>
                <c:pt idx="383">
                  <c:v>-1.7196292636892991</c:v>
                </c:pt>
                <c:pt idx="384">
                  <c:v>1.5814412363107024</c:v>
                </c:pt>
                <c:pt idx="385">
                  <c:v>0.17068823631070273</c:v>
                </c:pt>
                <c:pt idx="386">
                  <c:v>-0.92035576368929739</c:v>
                </c:pt>
                <c:pt idx="387">
                  <c:v>-2.7059537636892976</c:v>
                </c:pt>
                <c:pt idx="388">
                  <c:v>2.713142836310702</c:v>
                </c:pt>
                <c:pt idx="389">
                  <c:v>3.4452205363106998</c:v>
                </c:pt>
                <c:pt idx="390">
                  <c:v>7.9080180363107004</c:v>
                </c:pt>
                <c:pt idx="391">
                  <c:v>-5.0275136636892981</c:v>
                </c:pt>
                <c:pt idx="392">
                  <c:v>4.2755380363107029</c:v>
                </c:pt>
                <c:pt idx="393">
                  <c:v>-6.8211236636892991</c:v>
                </c:pt>
                <c:pt idx="394">
                  <c:v>9.6454817363106997</c:v>
                </c:pt>
                <c:pt idx="395">
                  <c:v>0.92165253631070243</c:v>
                </c:pt>
                <c:pt idx="396">
                  <c:v>8.2578249363107048</c:v>
                </c:pt>
                <c:pt idx="397">
                  <c:v>3.2216162363107017</c:v>
                </c:pt>
                <c:pt idx="398">
                  <c:v>-1.2152067636892987</c:v>
                </c:pt>
                <c:pt idx="399">
                  <c:v>0.46571483631070265</c:v>
                </c:pt>
                <c:pt idx="400">
                  <c:v>11.052414736310702</c:v>
                </c:pt>
                <c:pt idx="401">
                  <c:v>-4.6409830636892977</c:v>
                </c:pt>
                <c:pt idx="402">
                  <c:v>-3.3994986636893003</c:v>
                </c:pt>
                <c:pt idx="403">
                  <c:v>3.3557492363107002</c:v>
                </c:pt>
                <c:pt idx="404">
                  <c:v>-0.60376676368929694</c:v>
                </c:pt>
                <c:pt idx="405">
                  <c:v>7.9967394363107047</c:v>
                </c:pt>
                <c:pt idx="406">
                  <c:v>3.183361736310701</c:v>
                </c:pt>
                <c:pt idx="407">
                  <c:v>4.8032682363107</c:v>
                </c:pt>
                <c:pt idx="408">
                  <c:v>-10.209654363689298</c:v>
                </c:pt>
                <c:pt idx="409">
                  <c:v>-5.9499693636892985</c:v>
                </c:pt>
                <c:pt idx="410">
                  <c:v>3.6293336310702529E-2</c:v>
                </c:pt>
                <c:pt idx="411">
                  <c:v>-0.54291196368929917</c:v>
                </c:pt>
                <c:pt idx="412">
                  <c:v>5.877370936310701</c:v>
                </c:pt>
                <c:pt idx="413">
                  <c:v>11.505934236310701</c:v>
                </c:pt>
                <c:pt idx="414">
                  <c:v>-0.76078366368929906</c:v>
                </c:pt>
                <c:pt idx="415">
                  <c:v>-2.0323470636892971</c:v>
                </c:pt>
                <c:pt idx="416">
                  <c:v>-0.90626786368929757</c:v>
                </c:pt>
                <c:pt idx="417">
                  <c:v>-4.7184810636892998</c:v>
                </c:pt>
                <c:pt idx="418">
                  <c:v>-3.5112732636892972</c:v>
                </c:pt>
                <c:pt idx="419">
                  <c:v>5.5028777363107011</c:v>
                </c:pt>
                <c:pt idx="420">
                  <c:v>5.8359165363107017</c:v>
                </c:pt>
                <c:pt idx="421">
                  <c:v>0.38460183631070066</c:v>
                </c:pt>
                <c:pt idx="422">
                  <c:v>-1.8179808636893</c:v>
                </c:pt>
                <c:pt idx="423">
                  <c:v>-5.4959494636892998</c:v>
                </c:pt>
                <c:pt idx="424">
                  <c:v>1.9224824363107018</c:v>
                </c:pt>
                <c:pt idx="425">
                  <c:v>2.3089136363107023</c:v>
                </c:pt>
                <c:pt idx="426">
                  <c:v>-1.6813039636892988</c:v>
                </c:pt>
                <c:pt idx="427">
                  <c:v>2.5780777363106999</c:v>
                </c:pt>
                <c:pt idx="428">
                  <c:v>6.2702104363107019</c:v>
                </c:pt>
                <c:pt idx="429">
                  <c:v>2.4775659363107003</c:v>
                </c:pt>
                <c:pt idx="430">
                  <c:v>0.96838443631069993</c:v>
                </c:pt>
                <c:pt idx="431">
                  <c:v>9.4848660363106987</c:v>
                </c:pt>
                <c:pt idx="432">
                  <c:v>-0.8186225636892992</c:v>
                </c:pt>
                <c:pt idx="433">
                  <c:v>9.4496976363107024</c:v>
                </c:pt>
                <c:pt idx="434">
                  <c:v>-3.3262677636892981</c:v>
                </c:pt>
                <c:pt idx="435">
                  <c:v>12.681363636310699</c:v>
                </c:pt>
                <c:pt idx="436">
                  <c:v>-1.4801446636892983</c:v>
                </c:pt>
                <c:pt idx="437">
                  <c:v>2.345796036310702</c:v>
                </c:pt>
                <c:pt idx="438">
                  <c:v>-9.3456957636892994</c:v>
                </c:pt>
                <c:pt idx="439">
                  <c:v>-12.942395963689298</c:v>
                </c:pt>
                <c:pt idx="440">
                  <c:v>0.48289743631070081</c:v>
                </c:pt>
                <c:pt idx="441">
                  <c:v>5.1599296363107001</c:v>
                </c:pt>
                <c:pt idx="442">
                  <c:v>-5.0489288636892979</c:v>
                </c:pt>
                <c:pt idx="443">
                  <c:v>9.2398803363107049</c:v>
                </c:pt>
                <c:pt idx="444">
                  <c:v>2.4353011363107022</c:v>
                </c:pt>
                <c:pt idx="445">
                  <c:v>6.1812602363107025</c:v>
                </c:pt>
                <c:pt idx="446">
                  <c:v>0.47861623631070316</c:v>
                </c:pt>
                <c:pt idx="447">
                  <c:v>6.7192950363107009</c:v>
                </c:pt>
                <c:pt idx="448">
                  <c:v>4.5052919363107016</c:v>
                </c:pt>
                <c:pt idx="449">
                  <c:v>3.4530759363107002</c:v>
                </c:pt>
                <c:pt idx="450">
                  <c:v>0.63652453631070216</c:v>
                </c:pt>
                <c:pt idx="451">
                  <c:v>2.1642927363107027</c:v>
                </c:pt>
                <c:pt idx="452">
                  <c:v>4.2927014363107006</c:v>
                </c:pt>
                <c:pt idx="453">
                  <c:v>-7.319016763689298</c:v>
                </c:pt>
                <c:pt idx="454">
                  <c:v>6.0675012363107008</c:v>
                </c:pt>
                <c:pt idx="455">
                  <c:v>5.6384096363107012</c:v>
                </c:pt>
                <c:pt idx="456">
                  <c:v>-5.565605663689297</c:v>
                </c:pt>
                <c:pt idx="457">
                  <c:v>7.6067711363107016</c:v>
                </c:pt>
                <c:pt idx="458">
                  <c:v>6.1320944363107017</c:v>
                </c:pt>
                <c:pt idx="459">
                  <c:v>7.639412336310702</c:v>
                </c:pt>
                <c:pt idx="460">
                  <c:v>-6.8414847636892979</c:v>
                </c:pt>
                <c:pt idx="461">
                  <c:v>3.9287162363107022</c:v>
                </c:pt>
                <c:pt idx="462">
                  <c:v>7.8642584363107026</c:v>
                </c:pt>
                <c:pt idx="463">
                  <c:v>-8.5480832636892981</c:v>
                </c:pt>
                <c:pt idx="464">
                  <c:v>-4.930028563689298</c:v>
                </c:pt>
                <c:pt idx="465">
                  <c:v>-1.1261575636892971</c:v>
                </c:pt>
                <c:pt idx="466">
                  <c:v>7.1752580363107015</c:v>
                </c:pt>
                <c:pt idx="467">
                  <c:v>2.7568056363107019</c:v>
                </c:pt>
                <c:pt idx="468">
                  <c:v>5.8336773363107</c:v>
                </c:pt>
                <c:pt idx="469">
                  <c:v>4.4292185363107031</c:v>
                </c:pt>
                <c:pt idx="470">
                  <c:v>-4.3199901636892974</c:v>
                </c:pt>
                <c:pt idx="471">
                  <c:v>1.9742443363107007</c:v>
                </c:pt>
                <c:pt idx="472">
                  <c:v>4.8561030363107029</c:v>
                </c:pt>
                <c:pt idx="473">
                  <c:v>0.91199613631070164</c:v>
                </c:pt>
                <c:pt idx="474">
                  <c:v>2.0854821363107021</c:v>
                </c:pt>
                <c:pt idx="475">
                  <c:v>-3.0531013636892972</c:v>
                </c:pt>
                <c:pt idx="476">
                  <c:v>4.4681314363107028</c:v>
                </c:pt>
                <c:pt idx="477">
                  <c:v>-3.7289453636892986</c:v>
                </c:pt>
                <c:pt idx="478">
                  <c:v>-3.1962721636892972</c:v>
                </c:pt>
                <c:pt idx="479">
                  <c:v>-5.0750706636892993</c:v>
                </c:pt>
                <c:pt idx="480">
                  <c:v>4.3628005363107007</c:v>
                </c:pt>
                <c:pt idx="481">
                  <c:v>2.013396936310702</c:v>
                </c:pt>
                <c:pt idx="482">
                  <c:v>5.0513434363107024</c:v>
                </c:pt>
                <c:pt idx="483">
                  <c:v>7.170292736310703</c:v>
                </c:pt>
                <c:pt idx="484">
                  <c:v>-3.5136458636892982</c:v>
                </c:pt>
                <c:pt idx="485">
                  <c:v>-13.568837863689298</c:v>
                </c:pt>
                <c:pt idx="486">
                  <c:v>-1.7489089636892992</c:v>
                </c:pt>
                <c:pt idx="487">
                  <c:v>-2.0984278636892988</c:v>
                </c:pt>
                <c:pt idx="488">
                  <c:v>8.9939081363107007</c:v>
                </c:pt>
                <c:pt idx="489">
                  <c:v>0.75708913631070018</c:v>
                </c:pt>
                <c:pt idx="490">
                  <c:v>6.9675257363107015</c:v>
                </c:pt>
                <c:pt idx="491">
                  <c:v>-5.5660468636892979</c:v>
                </c:pt>
                <c:pt idx="492">
                  <c:v>9.4134990363107036</c:v>
                </c:pt>
                <c:pt idx="493">
                  <c:v>7.5646882363107011</c:v>
                </c:pt>
                <c:pt idx="494">
                  <c:v>-0.35332296368929761</c:v>
                </c:pt>
                <c:pt idx="495">
                  <c:v>1.1983143363107018</c:v>
                </c:pt>
                <c:pt idx="496">
                  <c:v>3.5546125363107031</c:v>
                </c:pt>
                <c:pt idx="497">
                  <c:v>8.4165193363106994</c:v>
                </c:pt>
                <c:pt idx="498">
                  <c:v>5.1103892363107022</c:v>
                </c:pt>
                <c:pt idx="499">
                  <c:v>16.538443536310702</c:v>
                </c:pt>
                <c:pt idx="500">
                  <c:v>-7.1300136636892972</c:v>
                </c:pt>
                <c:pt idx="501">
                  <c:v>7.7979171363107014</c:v>
                </c:pt>
                <c:pt idx="502">
                  <c:v>3.9098018363107023</c:v>
                </c:pt>
                <c:pt idx="503">
                  <c:v>11.694204836310703</c:v>
                </c:pt>
                <c:pt idx="504">
                  <c:v>11.626153736310698</c:v>
                </c:pt>
                <c:pt idx="505">
                  <c:v>-0.86510696368929985</c:v>
                </c:pt>
                <c:pt idx="506">
                  <c:v>-3.611414663689299</c:v>
                </c:pt>
                <c:pt idx="507">
                  <c:v>0.16870683631070094</c:v>
                </c:pt>
                <c:pt idx="508">
                  <c:v>-6.0997931636892986</c:v>
                </c:pt>
                <c:pt idx="509">
                  <c:v>10.998373136310704</c:v>
                </c:pt>
                <c:pt idx="510">
                  <c:v>-5.7420872636892994</c:v>
                </c:pt>
                <c:pt idx="511">
                  <c:v>4.0836118363107019</c:v>
                </c:pt>
                <c:pt idx="512">
                  <c:v>3.1088199363107023</c:v>
                </c:pt>
                <c:pt idx="513">
                  <c:v>4.2718477363107006</c:v>
                </c:pt>
                <c:pt idx="514">
                  <c:v>1.7749816363107023</c:v>
                </c:pt>
                <c:pt idx="515">
                  <c:v>0.97159833631070214</c:v>
                </c:pt>
                <c:pt idx="516">
                  <c:v>0.39768123631070296</c:v>
                </c:pt>
                <c:pt idx="517">
                  <c:v>3.8161089363107017</c:v>
                </c:pt>
                <c:pt idx="518">
                  <c:v>5.386427236310702</c:v>
                </c:pt>
                <c:pt idx="519">
                  <c:v>-0.96075366368929949</c:v>
                </c:pt>
                <c:pt idx="520">
                  <c:v>2.4121432363107012</c:v>
                </c:pt>
                <c:pt idx="521">
                  <c:v>0.46280203631070194</c:v>
                </c:pt>
                <c:pt idx="522">
                  <c:v>-1.9504422636892969</c:v>
                </c:pt>
                <c:pt idx="523">
                  <c:v>11.428039736310701</c:v>
                </c:pt>
                <c:pt idx="524">
                  <c:v>-6.0044598636892985</c:v>
                </c:pt>
                <c:pt idx="525">
                  <c:v>8.5993856363107</c:v>
                </c:pt>
                <c:pt idx="526">
                  <c:v>11.250248436310699</c:v>
                </c:pt>
                <c:pt idx="527">
                  <c:v>3.167965136310702</c:v>
                </c:pt>
                <c:pt idx="528">
                  <c:v>9.6928258363107034</c:v>
                </c:pt>
                <c:pt idx="529">
                  <c:v>5.4075363363107023</c:v>
                </c:pt>
                <c:pt idx="530">
                  <c:v>3.7500690363107019</c:v>
                </c:pt>
                <c:pt idx="531">
                  <c:v>-1.2291968636892996</c:v>
                </c:pt>
                <c:pt idx="532">
                  <c:v>0.94591893631070079</c:v>
                </c:pt>
                <c:pt idx="533">
                  <c:v>1.7432782363107009</c:v>
                </c:pt>
                <c:pt idx="534">
                  <c:v>-0.5050851636892979</c:v>
                </c:pt>
                <c:pt idx="535">
                  <c:v>11.059949636310698</c:v>
                </c:pt>
                <c:pt idx="536">
                  <c:v>7.1780014363107014</c:v>
                </c:pt>
                <c:pt idx="537">
                  <c:v>-2.5232123636893</c:v>
                </c:pt>
                <c:pt idx="538">
                  <c:v>5.8232546363107005</c:v>
                </c:pt>
                <c:pt idx="539">
                  <c:v>4.9148219363107017</c:v>
                </c:pt>
                <c:pt idx="540">
                  <c:v>8.1207036363107008</c:v>
                </c:pt>
                <c:pt idx="541">
                  <c:v>0.98610873631070106</c:v>
                </c:pt>
                <c:pt idx="542">
                  <c:v>7.979339036310698</c:v>
                </c:pt>
                <c:pt idx="543">
                  <c:v>8.3366084363107049</c:v>
                </c:pt>
                <c:pt idx="544">
                  <c:v>1.1448719363107003</c:v>
                </c:pt>
                <c:pt idx="545">
                  <c:v>7.6494819363106998</c:v>
                </c:pt>
                <c:pt idx="546">
                  <c:v>7.7257871363107</c:v>
                </c:pt>
                <c:pt idx="547">
                  <c:v>1.506237836310703</c:v>
                </c:pt>
                <c:pt idx="548">
                  <c:v>7.2973515363106998</c:v>
                </c:pt>
                <c:pt idx="549">
                  <c:v>7.7956695363107009</c:v>
                </c:pt>
                <c:pt idx="550">
                  <c:v>5.0952250363107012</c:v>
                </c:pt>
                <c:pt idx="551">
                  <c:v>3.3538942363107012</c:v>
                </c:pt>
                <c:pt idx="552">
                  <c:v>4.8557705363107004</c:v>
                </c:pt>
                <c:pt idx="553">
                  <c:v>-4.1379752636892988</c:v>
                </c:pt>
                <c:pt idx="554">
                  <c:v>2.3235204363107016</c:v>
                </c:pt>
                <c:pt idx="555">
                  <c:v>5.1129596363107019</c:v>
                </c:pt>
                <c:pt idx="556">
                  <c:v>9.9900129363106984</c:v>
                </c:pt>
                <c:pt idx="557">
                  <c:v>1.1306357363107011</c:v>
                </c:pt>
                <c:pt idx="558">
                  <c:v>4.9452060363107009</c:v>
                </c:pt>
                <c:pt idx="559">
                  <c:v>3.669464136310701</c:v>
                </c:pt>
                <c:pt idx="560">
                  <c:v>5.4163846363107027</c:v>
                </c:pt>
                <c:pt idx="561">
                  <c:v>3.0030554363107029</c:v>
                </c:pt>
                <c:pt idx="562">
                  <c:v>6.1756212363107004</c:v>
                </c:pt>
                <c:pt idx="563">
                  <c:v>0.88219843631070205</c:v>
                </c:pt>
                <c:pt idx="564">
                  <c:v>1.0146576363107016</c:v>
                </c:pt>
                <c:pt idx="565">
                  <c:v>11.542352536310702</c:v>
                </c:pt>
                <c:pt idx="566">
                  <c:v>1.0597697363107024</c:v>
                </c:pt>
                <c:pt idx="567">
                  <c:v>5.1534172363107018</c:v>
                </c:pt>
                <c:pt idx="568">
                  <c:v>2.2912852363107028</c:v>
                </c:pt>
                <c:pt idx="569">
                  <c:v>2.038343636310703</c:v>
                </c:pt>
                <c:pt idx="570">
                  <c:v>7.7448438363107002</c:v>
                </c:pt>
                <c:pt idx="571">
                  <c:v>2.2533394363107</c:v>
                </c:pt>
                <c:pt idx="572">
                  <c:v>2.3441314363107004</c:v>
                </c:pt>
                <c:pt idx="573">
                  <c:v>3.6174728363107</c:v>
                </c:pt>
                <c:pt idx="574">
                  <c:v>3.1762970363107002</c:v>
                </c:pt>
                <c:pt idx="575">
                  <c:v>15.892195636310703</c:v>
                </c:pt>
                <c:pt idx="576">
                  <c:v>0.37575103631070306</c:v>
                </c:pt>
                <c:pt idx="577">
                  <c:v>6.6351648363107003</c:v>
                </c:pt>
                <c:pt idx="578">
                  <c:v>9.9712257363107</c:v>
                </c:pt>
                <c:pt idx="579">
                  <c:v>10.863891136310698</c:v>
                </c:pt>
                <c:pt idx="580">
                  <c:v>1.1589886363107027</c:v>
                </c:pt>
                <c:pt idx="581">
                  <c:v>6.6330344363107017</c:v>
                </c:pt>
                <c:pt idx="582">
                  <c:v>-2.2793891636892987</c:v>
                </c:pt>
                <c:pt idx="583">
                  <c:v>5.5262071363107026</c:v>
                </c:pt>
                <c:pt idx="584">
                  <c:v>-3.4558857636892988</c:v>
                </c:pt>
                <c:pt idx="585">
                  <c:v>9.7064219363107043</c:v>
                </c:pt>
                <c:pt idx="586">
                  <c:v>1.2555713363107017</c:v>
                </c:pt>
                <c:pt idx="587">
                  <c:v>0.72109743631069989</c:v>
                </c:pt>
                <c:pt idx="588">
                  <c:v>-1.8657039636892989</c:v>
                </c:pt>
                <c:pt idx="589">
                  <c:v>-0.42656386368929944</c:v>
                </c:pt>
                <c:pt idx="590">
                  <c:v>3.7277053363107022</c:v>
                </c:pt>
                <c:pt idx="591">
                  <c:v>5.2773190363107005</c:v>
                </c:pt>
                <c:pt idx="592">
                  <c:v>-0.27289856368929932</c:v>
                </c:pt>
                <c:pt idx="593">
                  <c:v>2.9885639363107011</c:v>
                </c:pt>
                <c:pt idx="594">
                  <c:v>12.8587692363107</c:v>
                </c:pt>
                <c:pt idx="595">
                  <c:v>4.6176428363107007</c:v>
                </c:pt>
                <c:pt idx="596">
                  <c:v>-3.0609228636892993</c:v>
                </c:pt>
                <c:pt idx="597">
                  <c:v>-4.6951995636893002</c:v>
                </c:pt>
                <c:pt idx="598">
                  <c:v>-0.58056306368929711</c:v>
                </c:pt>
                <c:pt idx="599">
                  <c:v>4.7260002363106999</c:v>
                </c:pt>
                <c:pt idx="600">
                  <c:v>4.8176012363107006</c:v>
                </c:pt>
                <c:pt idx="601">
                  <c:v>4.1188961363107026</c:v>
                </c:pt>
                <c:pt idx="602">
                  <c:v>8.9408798363106996</c:v>
                </c:pt>
                <c:pt idx="603">
                  <c:v>0.61110453631070172</c:v>
                </c:pt>
                <c:pt idx="604">
                  <c:v>-2.7412412636893002</c:v>
                </c:pt>
                <c:pt idx="605">
                  <c:v>13.1815011363107</c:v>
                </c:pt>
                <c:pt idx="606">
                  <c:v>10.759531736310699</c:v>
                </c:pt>
                <c:pt idx="607">
                  <c:v>1.1008338363107022</c:v>
                </c:pt>
                <c:pt idx="608">
                  <c:v>5.5663744363107028</c:v>
                </c:pt>
                <c:pt idx="609">
                  <c:v>-5.7834763636892994</c:v>
                </c:pt>
                <c:pt idx="610">
                  <c:v>0.4701108363107025</c:v>
                </c:pt>
                <c:pt idx="611">
                  <c:v>-0.51745416368929753</c:v>
                </c:pt>
                <c:pt idx="612">
                  <c:v>-6.798405663689298</c:v>
                </c:pt>
                <c:pt idx="613">
                  <c:v>8.7989421363106999</c:v>
                </c:pt>
                <c:pt idx="614">
                  <c:v>6.1143259363107028</c:v>
                </c:pt>
                <c:pt idx="615">
                  <c:v>10.303044936310698</c:v>
                </c:pt>
                <c:pt idx="616">
                  <c:v>4.3797917363107004</c:v>
                </c:pt>
                <c:pt idx="617">
                  <c:v>8.8803753363106992</c:v>
                </c:pt>
                <c:pt idx="618">
                  <c:v>3.8397832363107014</c:v>
                </c:pt>
                <c:pt idx="619">
                  <c:v>11.215980436310701</c:v>
                </c:pt>
                <c:pt idx="620">
                  <c:v>0.44144093631070191</c:v>
                </c:pt>
                <c:pt idx="621">
                  <c:v>-4.7894037636893003</c:v>
                </c:pt>
                <c:pt idx="622">
                  <c:v>-0.94167786368929995</c:v>
                </c:pt>
                <c:pt idx="623">
                  <c:v>-4.2697474636892991</c:v>
                </c:pt>
                <c:pt idx="624">
                  <c:v>-0.76060186368929905</c:v>
                </c:pt>
                <c:pt idx="625">
                  <c:v>12.4756533363107</c:v>
                </c:pt>
                <c:pt idx="626">
                  <c:v>2.6270342363107027</c:v>
                </c:pt>
                <c:pt idx="627">
                  <c:v>-0.78562666368929968</c:v>
                </c:pt>
                <c:pt idx="628">
                  <c:v>-3.1447953636892976</c:v>
                </c:pt>
                <c:pt idx="629">
                  <c:v>5.3744136363107025</c:v>
                </c:pt>
                <c:pt idx="630">
                  <c:v>9.9956849363107025</c:v>
                </c:pt>
                <c:pt idx="631">
                  <c:v>3.0787743363107012</c:v>
                </c:pt>
                <c:pt idx="632">
                  <c:v>5.1718063363107021</c:v>
                </c:pt>
                <c:pt idx="633">
                  <c:v>6.9430994363106997</c:v>
                </c:pt>
                <c:pt idx="634">
                  <c:v>3.8690265363107024</c:v>
                </c:pt>
                <c:pt idx="635">
                  <c:v>7.6006653363107013</c:v>
                </c:pt>
                <c:pt idx="636">
                  <c:v>3.5076124363107013</c:v>
                </c:pt>
                <c:pt idx="637">
                  <c:v>1.5280476363107027</c:v>
                </c:pt>
                <c:pt idx="638">
                  <c:v>6.3769015363107009</c:v>
                </c:pt>
                <c:pt idx="639">
                  <c:v>-4.3974044636892984</c:v>
                </c:pt>
                <c:pt idx="640">
                  <c:v>-1.9504383636892975</c:v>
                </c:pt>
                <c:pt idx="641">
                  <c:v>0.42979583631070284</c:v>
                </c:pt>
                <c:pt idx="642">
                  <c:v>3.6811675363107028</c:v>
                </c:pt>
                <c:pt idx="643">
                  <c:v>-1.117058563689298</c:v>
                </c:pt>
                <c:pt idx="644">
                  <c:v>6.6008180363107023</c:v>
                </c:pt>
                <c:pt idx="645">
                  <c:v>-1.6977814636892994</c:v>
                </c:pt>
                <c:pt idx="646">
                  <c:v>7.1572216363107017</c:v>
                </c:pt>
                <c:pt idx="647">
                  <c:v>-0.69969216368929921</c:v>
                </c:pt>
                <c:pt idx="648">
                  <c:v>13.471805736310699</c:v>
                </c:pt>
                <c:pt idx="649">
                  <c:v>-9.064844963689298</c:v>
                </c:pt>
                <c:pt idx="650">
                  <c:v>-1.4529490636892994</c:v>
                </c:pt>
                <c:pt idx="651">
                  <c:v>10.5262452363107</c:v>
                </c:pt>
                <c:pt idx="652">
                  <c:v>4.7193959363107005</c:v>
                </c:pt>
                <c:pt idx="653">
                  <c:v>3.3981111363106997</c:v>
                </c:pt>
                <c:pt idx="654">
                  <c:v>-1.2597165636892989</c:v>
                </c:pt>
                <c:pt idx="655">
                  <c:v>-6.5373456636892975</c:v>
                </c:pt>
                <c:pt idx="656">
                  <c:v>-5.3122813636892978</c:v>
                </c:pt>
                <c:pt idx="657">
                  <c:v>7.3587750363106998</c:v>
                </c:pt>
                <c:pt idx="658">
                  <c:v>2.854440836310701</c:v>
                </c:pt>
                <c:pt idx="659">
                  <c:v>-6.6608421636892992</c:v>
                </c:pt>
                <c:pt idx="660">
                  <c:v>-0.55798586368930003</c:v>
                </c:pt>
                <c:pt idx="661">
                  <c:v>2.8024585363107022</c:v>
                </c:pt>
                <c:pt idx="662">
                  <c:v>0.99117283631070308</c:v>
                </c:pt>
                <c:pt idx="663">
                  <c:v>8.471572836310699</c:v>
                </c:pt>
                <c:pt idx="664">
                  <c:v>4.225312136310702</c:v>
                </c:pt>
                <c:pt idx="665">
                  <c:v>2.2778687363107011</c:v>
                </c:pt>
                <c:pt idx="666">
                  <c:v>5.1691068363107</c:v>
                </c:pt>
                <c:pt idx="667">
                  <c:v>3.3802431363106997</c:v>
                </c:pt>
                <c:pt idx="668">
                  <c:v>2.3758967363107004</c:v>
                </c:pt>
                <c:pt idx="669">
                  <c:v>-1.6621890636892971</c:v>
                </c:pt>
                <c:pt idx="670">
                  <c:v>6.5973573363107008</c:v>
                </c:pt>
                <c:pt idx="671">
                  <c:v>-6.2273794636892994</c:v>
                </c:pt>
                <c:pt idx="672">
                  <c:v>-5.1606385636893002</c:v>
                </c:pt>
                <c:pt idx="673">
                  <c:v>-10.077579463689299</c:v>
                </c:pt>
                <c:pt idx="674">
                  <c:v>2.7913603363107029</c:v>
                </c:pt>
                <c:pt idx="675">
                  <c:v>5.0158184363107026</c:v>
                </c:pt>
                <c:pt idx="676">
                  <c:v>1.3924387363107016</c:v>
                </c:pt>
                <c:pt idx="677">
                  <c:v>2.165776336310703</c:v>
                </c:pt>
                <c:pt idx="678">
                  <c:v>3.8006926363106999</c:v>
                </c:pt>
                <c:pt idx="679">
                  <c:v>1.9923275363107003</c:v>
                </c:pt>
                <c:pt idx="680">
                  <c:v>-0.90983676368929878</c:v>
                </c:pt>
                <c:pt idx="681">
                  <c:v>2.4497174363107028</c:v>
                </c:pt>
                <c:pt idx="682">
                  <c:v>4.2071366363107003</c:v>
                </c:pt>
                <c:pt idx="683">
                  <c:v>2.7440908363107006</c:v>
                </c:pt>
                <c:pt idx="684">
                  <c:v>6.6664364363107005</c:v>
                </c:pt>
                <c:pt idx="685">
                  <c:v>12.141671936310701</c:v>
                </c:pt>
                <c:pt idx="686">
                  <c:v>0.23969753631070034</c:v>
                </c:pt>
                <c:pt idx="687">
                  <c:v>10.9433150363107</c:v>
                </c:pt>
                <c:pt idx="688">
                  <c:v>-0.45919186368929843</c:v>
                </c:pt>
                <c:pt idx="689">
                  <c:v>0.15192123631070231</c:v>
                </c:pt>
                <c:pt idx="690">
                  <c:v>-1.2717552636892968</c:v>
                </c:pt>
                <c:pt idx="691">
                  <c:v>16.374860436310705</c:v>
                </c:pt>
                <c:pt idx="692">
                  <c:v>2.1009883363107029</c:v>
                </c:pt>
                <c:pt idx="693">
                  <c:v>2.0219816363107022</c:v>
                </c:pt>
                <c:pt idx="694">
                  <c:v>4.1258039363107031</c:v>
                </c:pt>
                <c:pt idx="695">
                  <c:v>6.7245490363107017</c:v>
                </c:pt>
                <c:pt idx="696">
                  <c:v>3.5945918363107019</c:v>
                </c:pt>
                <c:pt idx="697">
                  <c:v>-2.7304753636892976</c:v>
                </c:pt>
                <c:pt idx="698">
                  <c:v>3.5567630363107021</c:v>
                </c:pt>
                <c:pt idx="699">
                  <c:v>5.8121066363107019</c:v>
                </c:pt>
                <c:pt idx="700">
                  <c:v>1.2797026363107022</c:v>
                </c:pt>
                <c:pt idx="701">
                  <c:v>-2.3065300636892978</c:v>
                </c:pt>
                <c:pt idx="702">
                  <c:v>6.6767343363107017</c:v>
                </c:pt>
                <c:pt idx="703">
                  <c:v>0.21136163631070204</c:v>
                </c:pt>
                <c:pt idx="704">
                  <c:v>10.374644736310699</c:v>
                </c:pt>
                <c:pt idx="705">
                  <c:v>3.3678828363107023</c:v>
                </c:pt>
                <c:pt idx="706">
                  <c:v>2.5539932363107027</c:v>
                </c:pt>
                <c:pt idx="707">
                  <c:v>0.45016343631070299</c:v>
                </c:pt>
                <c:pt idx="708">
                  <c:v>-3.9203716636892985</c:v>
                </c:pt>
                <c:pt idx="709">
                  <c:v>4.8145148363106998</c:v>
                </c:pt>
                <c:pt idx="710">
                  <c:v>6.920474536310703</c:v>
                </c:pt>
                <c:pt idx="711">
                  <c:v>2.4934305363107008</c:v>
                </c:pt>
                <c:pt idx="712">
                  <c:v>3.7403015363107031</c:v>
                </c:pt>
                <c:pt idx="713">
                  <c:v>0.85008763631070039</c:v>
                </c:pt>
                <c:pt idx="714">
                  <c:v>3.7649091363107026</c:v>
                </c:pt>
                <c:pt idx="715">
                  <c:v>5.9088646363107031</c:v>
                </c:pt>
                <c:pt idx="716">
                  <c:v>-0.68516926368929987</c:v>
                </c:pt>
                <c:pt idx="717">
                  <c:v>2.6857464363107013</c:v>
                </c:pt>
                <c:pt idx="718">
                  <c:v>9.4124584363107004</c:v>
                </c:pt>
                <c:pt idx="719">
                  <c:v>13.721004536310701</c:v>
                </c:pt>
                <c:pt idx="720">
                  <c:v>-4.4590503636892969</c:v>
                </c:pt>
                <c:pt idx="721">
                  <c:v>2.1822272363107018</c:v>
                </c:pt>
                <c:pt idx="722">
                  <c:v>6.9089212363107002</c:v>
                </c:pt>
                <c:pt idx="723">
                  <c:v>0.891366436310701</c:v>
                </c:pt>
                <c:pt idx="724">
                  <c:v>9.2701304363107013</c:v>
                </c:pt>
                <c:pt idx="725">
                  <c:v>1.9429363107015263E-3</c:v>
                </c:pt>
                <c:pt idx="726">
                  <c:v>2.8752559363107011</c:v>
                </c:pt>
                <c:pt idx="727">
                  <c:v>4.2370200363107031</c:v>
                </c:pt>
                <c:pt idx="728">
                  <c:v>-0.45974416368929738</c:v>
                </c:pt>
                <c:pt idx="729">
                  <c:v>-2.8006883636893001</c:v>
                </c:pt>
                <c:pt idx="730">
                  <c:v>-2.0725252636893003</c:v>
                </c:pt>
                <c:pt idx="731">
                  <c:v>-0.94402936368929957</c:v>
                </c:pt>
                <c:pt idx="732">
                  <c:v>-2.6052259636892998</c:v>
                </c:pt>
                <c:pt idx="733">
                  <c:v>1.8212355363107022</c:v>
                </c:pt>
                <c:pt idx="734">
                  <c:v>5.2666275363107005</c:v>
                </c:pt>
                <c:pt idx="735">
                  <c:v>-0.86372736368929992</c:v>
                </c:pt>
                <c:pt idx="736">
                  <c:v>14.466217236310705</c:v>
                </c:pt>
                <c:pt idx="737">
                  <c:v>0.5078554363107024</c:v>
                </c:pt>
                <c:pt idx="738">
                  <c:v>8.9359952363107027</c:v>
                </c:pt>
                <c:pt idx="739">
                  <c:v>-8.1686832636892994</c:v>
                </c:pt>
                <c:pt idx="740">
                  <c:v>2.8444546363107008</c:v>
                </c:pt>
                <c:pt idx="741">
                  <c:v>6.8728994363106999</c:v>
                </c:pt>
                <c:pt idx="742">
                  <c:v>5.6771316363107012</c:v>
                </c:pt>
                <c:pt idx="743">
                  <c:v>-0.17850206368929733</c:v>
                </c:pt>
                <c:pt idx="744">
                  <c:v>7.6756643363107031</c:v>
                </c:pt>
                <c:pt idx="745">
                  <c:v>0.42271033631070054</c:v>
                </c:pt>
                <c:pt idx="746">
                  <c:v>-1.6671419636892999</c:v>
                </c:pt>
                <c:pt idx="747">
                  <c:v>8.0835612363107003</c:v>
                </c:pt>
                <c:pt idx="748">
                  <c:v>2.2908602363107029</c:v>
                </c:pt>
                <c:pt idx="749">
                  <c:v>6.8852731363107011</c:v>
                </c:pt>
                <c:pt idx="750">
                  <c:v>-4.6136061636892975</c:v>
                </c:pt>
                <c:pt idx="751">
                  <c:v>2.7846558363107015</c:v>
                </c:pt>
                <c:pt idx="752">
                  <c:v>-2.6163943636892988</c:v>
                </c:pt>
                <c:pt idx="753">
                  <c:v>-3.8606677636892996</c:v>
                </c:pt>
                <c:pt idx="754">
                  <c:v>-1.0930114636892974</c:v>
                </c:pt>
                <c:pt idx="755">
                  <c:v>-0.1932658636892981</c:v>
                </c:pt>
                <c:pt idx="756">
                  <c:v>2.026930936310702</c:v>
                </c:pt>
                <c:pt idx="757">
                  <c:v>6.7660230363107026</c:v>
                </c:pt>
                <c:pt idx="758">
                  <c:v>9.0003685363107024</c:v>
                </c:pt>
                <c:pt idx="759">
                  <c:v>-3.6943087636892997</c:v>
                </c:pt>
                <c:pt idx="760">
                  <c:v>5.9278688363107008</c:v>
                </c:pt>
                <c:pt idx="761">
                  <c:v>3.5095878363107005</c:v>
                </c:pt>
                <c:pt idx="762">
                  <c:v>4.4266284363107005</c:v>
                </c:pt>
                <c:pt idx="763">
                  <c:v>-3.3300730636892979</c:v>
                </c:pt>
                <c:pt idx="764">
                  <c:v>-0.77039206368930024</c:v>
                </c:pt>
                <c:pt idx="765">
                  <c:v>1.9360924363107017</c:v>
                </c:pt>
                <c:pt idx="766">
                  <c:v>0.16946263631070124</c:v>
                </c:pt>
                <c:pt idx="767">
                  <c:v>1.435195536310701</c:v>
                </c:pt>
                <c:pt idx="768">
                  <c:v>5.0097124363107</c:v>
                </c:pt>
                <c:pt idx="769">
                  <c:v>-10.647456963689299</c:v>
                </c:pt>
                <c:pt idx="770">
                  <c:v>5.6734395363107026</c:v>
                </c:pt>
                <c:pt idx="771">
                  <c:v>-6.2560757636892994</c:v>
                </c:pt>
                <c:pt idx="772">
                  <c:v>-0.47135786368929899</c:v>
                </c:pt>
                <c:pt idx="773">
                  <c:v>2.5520884363107008</c:v>
                </c:pt>
                <c:pt idx="774">
                  <c:v>12.271754136310705</c:v>
                </c:pt>
                <c:pt idx="775">
                  <c:v>7.2285704363107008</c:v>
                </c:pt>
                <c:pt idx="776">
                  <c:v>-3.1860880636892972</c:v>
                </c:pt>
                <c:pt idx="777">
                  <c:v>6.9528500363107</c:v>
                </c:pt>
                <c:pt idx="778">
                  <c:v>-5.7713169636892978</c:v>
                </c:pt>
                <c:pt idx="779">
                  <c:v>8.5099496363107008</c:v>
                </c:pt>
                <c:pt idx="780">
                  <c:v>-0.97945406368929966</c:v>
                </c:pt>
                <c:pt idx="781">
                  <c:v>2.7008191363107024</c:v>
                </c:pt>
                <c:pt idx="782">
                  <c:v>-1.1411383636892971</c:v>
                </c:pt>
                <c:pt idx="783">
                  <c:v>-0.92145936368929782</c:v>
                </c:pt>
                <c:pt idx="784">
                  <c:v>-0.47934166368929709</c:v>
                </c:pt>
                <c:pt idx="785">
                  <c:v>6.8247739363107023</c:v>
                </c:pt>
                <c:pt idx="786">
                  <c:v>-10.122498863689298</c:v>
                </c:pt>
                <c:pt idx="787">
                  <c:v>1.3978989363106997</c:v>
                </c:pt>
                <c:pt idx="788">
                  <c:v>6.4689723363107028</c:v>
                </c:pt>
                <c:pt idx="789">
                  <c:v>-4.8420234636892978</c:v>
                </c:pt>
                <c:pt idx="790">
                  <c:v>1.8300591363107017</c:v>
                </c:pt>
                <c:pt idx="791">
                  <c:v>7.2014564363106999</c:v>
                </c:pt>
                <c:pt idx="792">
                  <c:v>5.0025092363107007</c:v>
                </c:pt>
                <c:pt idx="793">
                  <c:v>6.4907358363107015</c:v>
                </c:pt>
                <c:pt idx="794">
                  <c:v>-0.10053476368929992</c:v>
                </c:pt>
                <c:pt idx="795">
                  <c:v>3.3637290363107013</c:v>
                </c:pt>
                <c:pt idx="796">
                  <c:v>-5.1556399636892998</c:v>
                </c:pt>
                <c:pt idx="797">
                  <c:v>4.4463558363107012</c:v>
                </c:pt>
                <c:pt idx="798">
                  <c:v>6.1495787363107013</c:v>
                </c:pt>
                <c:pt idx="799">
                  <c:v>2.5454972363107018</c:v>
                </c:pt>
                <c:pt idx="800">
                  <c:v>0.53120023631070268</c:v>
                </c:pt>
                <c:pt idx="801">
                  <c:v>-4.9586761636892973</c:v>
                </c:pt>
                <c:pt idx="802">
                  <c:v>-1.0714565636892992</c:v>
                </c:pt>
                <c:pt idx="803">
                  <c:v>5.2067828363107012</c:v>
                </c:pt>
                <c:pt idx="804">
                  <c:v>9.7259954363107042</c:v>
                </c:pt>
                <c:pt idx="805">
                  <c:v>8.7963672363107008</c:v>
                </c:pt>
                <c:pt idx="806">
                  <c:v>-5.8160742636892984</c:v>
                </c:pt>
                <c:pt idx="807">
                  <c:v>4.8429006363107021</c:v>
                </c:pt>
                <c:pt idx="808">
                  <c:v>3.4391714363107013</c:v>
                </c:pt>
                <c:pt idx="809">
                  <c:v>5.2367898363107024</c:v>
                </c:pt>
                <c:pt idx="810">
                  <c:v>5.8334279363107022</c:v>
                </c:pt>
                <c:pt idx="811">
                  <c:v>9.9845061363106993</c:v>
                </c:pt>
                <c:pt idx="812">
                  <c:v>16.4128335363107</c:v>
                </c:pt>
                <c:pt idx="813">
                  <c:v>8.0619459363106998</c:v>
                </c:pt>
                <c:pt idx="814">
                  <c:v>13.622828236310703</c:v>
                </c:pt>
                <c:pt idx="815">
                  <c:v>10.306028736310701</c:v>
                </c:pt>
                <c:pt idx="816">
                  <c:v>8.576672736310698</c:v>
                </c:pt>
                <c:pt idx="817">
                  <c:v>10.640983336310704</c:v>
                </c:pt>
                <c:pt idx="818">
                  <c:v>10.2959506363107</c:v>
                </c:pt>
                <c:pt idx="819">
                  <c:v>10.293455436310701</c:v>
                </c:pt>
                <c:pt idx="820">
                  <c:v>7.8960133363107019</c:v>
                </c:pt>
                <c:pt idx="821">
                  <c:v>14.391733436310702</c:v>
                </c:pt>
                <c:pt idx="822">
                  <c:v>7.1026117363107026</c:v>
                </c:pt>
                <c:pt idx="823">
                  <c:v>23.846799636310699</c:v>
                </c:pt>
                <c:pt idx="824">
                  <c:v>22.642047536310699</c:v>
                </c:pt>
                <c:pt idx="825">
                  <c:v>14.369523836310698</c:v>
                </c:pt>
                <c:pt idx="826">
                  <c:v>10.893941736310701</c:v>
                </c:pt>
                <c:pt idx="827">
                  <c:v>12.868104136310698</c:v>
                </c:pt>
                <c:pt idx="828">
                  <c:v>8.0537984363107</c:v>
                </c:pt>
                <c:pt idx="829">
                  <c:v>21.261263036310702</c:v>
                </c:pt>
                <c:pt idx="830">
                  <c:v>12.384069636310699</c:v>
                </c:pt>
                <c:pt idx="831">
                  <c:v>12.155087136310705</c:v>
                </c:pt>
                <c:pt idx="832">
                  <c:v>29.219789336310704</c:v>
                </c:pt>
                <c:pt idx="833">
                  <c:v>18.254491536310702</c:v>
                </c:pt>
                <c:pt idx="834">
                  <c:v>19.786363136310705</c:v>
                </c:pt>
                <c:pt idx="835">
                  <c:v>24.970106536310702</c:v>
                </c:pt>
                <c:pt idx="836">
                  <c:v>25.488790636310704</c:v>
                </c:pt>
                <c:pt idx="837">
                  <c:v>13.425624636310701</c:v>
                </c:pt>
                <c:pt idx="838">
                  <c:v>38.642368336310703</c:v>
                </c:pt>
                <c:pt idx="839">
                  <c:v>17.130517136310701</c:v>
                </c:pt>
                <c:pt idx="840">
                  <c:v>9.6145403363107036</c:v>
                </c:pt>
                <c:pt idx="841">
                  <c:v>25.064585136310704</c:v>
                </c:pt>
                <c:pt idx="842">
                  <c:v>26.600035936310704</c:v>
                </c:pt>
                <c:pt idx="843">
                  <c:v>22.366472636310704</c:v>
                </c:pt>
                <c:pt idx="844">
                  <c:v>37.329275136310699</c:v>
                </c:pt>
                <c:pt idx="845">
                  <c:v>36.694778836310704</c:v>
                </c:pt>
                <c:pt idx="846">
                  <c:v>28.911508936310703</c:v>
                </c:pt>
                <c:pt idx="847">
                  <c:v>33.450146536310704</c:v>
                </c:pt>
                <c:pt idx="848">
                  <c:v>42.380721236310706</c:v>
                </c:pt>
                <c:pt idx="849">
                  <c:v>31.967594836310703</c:v>
                </c:pt>
                <c:pt idx="850">
                  <c:v>50.950239936310695</c:v>
                </c:pt>
                <c:pt idx="851">
                  <c:v>47.159539636310697</c:v>
                </c:pt>
                <c:pt idx="852">
                  <c:v>62.981802836310706</c:v>
                </c:pt>
                <c:pt idx="853">
                  <c:v>45.585824336310708</c:v>
                </c:pt>
                <c:pt idx="854">
                  <c:v>69.438070436310696</c:v>
                </c:pt>
                <c:pt idx="855">
                  <c:v>71.731750736310701</c:v>
                </c:pt>
                <c:pt idx="856">
                  <c:v>80.723823236310707</c:v>
                </c:pt>
                <c:pt idx="857">
                  <c:v>94.306576236310704</c:v>
                </c:pt>
                <c:pt idx="858">
                  <c:v>86.470784236310706</c:v>
                </c:pt>
                <c:pt idx="859">
                  <c:v>97.116165236310707</c:v>
                </c:pt>
                <c:pt idx="860">
                  <c:v>123.8237272363107</c:v>
                </c:pt>
                <c:pt idx="861">
                  <c:v>141.08515223631071</c:v>
                </c:pt>
                <c:pt idx="862">
                  <c:v>175.0157422363107</c:v>
                </c:pt>
                <c:pt idx="863">
                  <c:v>192.6542622363107</c:v>
                </c:pt>
                <c:pt idx="864">
                  <c:v>219.94156423631071</c:v>
                </c:pt>
                <c:pt idx="865">
                  <c:v>242.86567723631072</c:v>
                </c:pt>
                <c:pt idx="866">
                  <c:v>318.45970023631071</c:v>
                </c:pt>
                <c:pt idx="867">
                  <c:v>383.60293823631071</c:v>
                </c:pt>
                <c:pt idx="868">
                  <c:v>558.92741523631071</c:v>
                </c:pt>
                <c:pt idx="869">
                  <c:v>762.69266423631075</c:v>
                </c:pt>
                <c:pt idx="870">
                  <c:v>1338.8134242363108</c:v>
                </c:pt>
                <c:pt idx="871">
                  <c:v>2468.1647942363106</c:v>
                </c:pt>
                <c:pt idx="872">
                  <c:v>4598.2723042363104</c:v>
                </c:pt>
                <c:pt idx="873">
                  <c:v>7640.4315142363102</c:v>
                </c:pt>
                <c:pt idx="874">
                  <c:v>10444.394974236311</c:v>
                </c:pt>
                <c:pt idx="875">
                  <c:v>11562.649374236311</c:v>
                </c:pt>
                <c:pt idx="876">
                  <c:v>9675.3352942363108</c:v>
                </c:pt>
                <c:pt idx="877">
                  <c:v>6338.141054236311</c:v>
                </c:pt>
                <c:pt idx="878">
                  <c:v>3486.3733042363106</c:v>
                </c:pt>
                <c:pt idx="879">
                  <c:v>1766.6243742363108</c:v>
                </c:pt>
                <c:pt idx="880">
                  <c:v>1040.4670142363107</c:v>
                </c:pt>
                <c:pt idx="881">
                  <c:v>663.06358023631071</c:v>
                </c:pt>
                <c:pt idx="882">
                  <c:v>481.35039923631069</c:v>
                </c:pt>
                <c:pt idx="883">
                  <c:v>390.03687423631072</c:v>
                </c:pt>
                <c:pt idx="884">
                  <c:v>266.68612023631073</c:v>
                </c:pt>
                <c:pt idx="885">
                  <c:v>236.31576623631071</c:v>
                </c:pt>
                <c:pt idx="886">
                  <c:v>192.57392723631071</c:v>
                </c:pt>
                <c:pt idx="887">
                  <c:v>149.08263923631071</c:v>
                </c:pt>
                <c:pt idx="888">
                  <c:v>142.2918912363107</c:v>
                </c:pt>
                <c:pt idx="889">
                  <c:v>139.79692723631069</c:v>
                </c:pt>
                <c:pt idx="890">
                  <c:v>125.92833723631071</c:v>
                </c:pt>
                <c:pt idx="891">
                  <c:v>109.30717723631071</c:v>
                </c:pt>
                <c:pt idx="892">
                  <c:v>97.247990236310699</c:v>
                </c:pt>
                <c:pt idx="893">
                  <c:v>83.801649236310695</c:v>
                </c:pt>
                <c:pt idx="894">
                  <c:v>56.489142336310707</c:v>
                </c:pt>
                <c:pt idx="895">
                  <c:v>62.0718877363107</c:v>
                </c:pt>
                <c:pt idx="896">
                  <c:v>57.672940436310697</c:v>
                </c:pt>
                <c:pt idx="897">
                  <c:v>60.977388836310695</c:v>
                </c:pt>
                <c:pt idx="898">
                  <c:v>52.972037236310697</c:v>
                </c:pt>
                <c:pt idx="899">
                  <c:v>47.819727136310703</c:v>
                </c:pt>
                <c:pt idx="900">
                  <c:v>47.970485536310704</c:v>
                </c:pt>
                <c:pt idx="901">
                  <c:v>41.3605368363107</c:v>
                </c:pt>
                <c:pt idx="902">
                  <c:v>33.9063885363107</c:v>
                </c:pt>
                <c:pt idx="903">
                  <c:v>36.160644236310702</c:v>
                </c:pt>
                <c:pt idx="904">
                  <c:v>25.659377936310705</c:v>
                </c:pt>
                <c:pt idx="905">
                  <c:v>39.775974236310702</c:v>
                </c:pt>
                <c:pt idx="906">
                  <c:v>27.786530436310699</c:v>
                </c:pt>
                <c:pt idx="907">
                  <c:v>36.575513236310698</c:v>
                </c:pt>
                <c:pt idx="908">
                  <c:v>27.084115436310704</c:v>
                </c:pt>
                <c:pt idx="909">
                  <c:v>23.3553558363107</c:v>
                </c:pt>
                <c:pt idx="910">
                  <c:v>27.224601436310699</c:v>
                </c:pt>
                <c:pt idx="911">
                  <c:v>22.170935936310698</c:v>
                </c:pt>
                <c:pt idx="912">
                  <c:v>21.266695436310698</c:v>
                </c:pt>
                <c:pt idx="913">
                  <c:v>26.209393836310703</c:v>
                </c:pt>
                <c:pt idx="914">
                  <c:v>20.676484136310698</c:v>
                </c:pt>
                <c:pt idx="915">
                  <c:v>18.149806336310704</c:v>
                </c:pt>
                <c:pt idx="916">
                  <c:v>33.800163436310704</c:v>
                </c:pt>
                <c:pt idx="917">
                  <c:v>8.4313413363107017</c:v>
                </c:pt>
                <c:pt idx="918">
                  <c:v>18.563992936310704</c:v>
                </c:pt>
                <c:pt idx="919">
                  <c:v>17.453315736310699</c:v>
                </c:pt>
                <c:pt idx="920">
                  <c:v>20.7442680363107</c:v>
                </c:pt>
                <c:pt idx="921">
                  <c:v>11.452146436310699</c:v>
                </c:pt>
                <c:pt idx="922">
                  <c:v>18.367869336310704</c:v>
                </c:pt>
                <c:pt idx="923">
                  <c:v>3.5661159363107018</c:v>
                </c:pt>
                <c:pt idx="924">
                  <c:v>19.295693336310698</c:v>
                </c:pt>
                <c:pt idx="925">
                  <c:v>9.1239255363107006</c:v>
                </c:pt>
                <c:pt idx="926">
                  <c:v>-3.9192109636892987</c:v>
                </c:pt>
                <c:pt idx="927">
                  <c:v>21.934818236310704</c:v>
                </c:pt>
                <c:pt idx="928">
                  <c:v>9.9980375363107044</c:v>
                </c:pt>
                <c:pt idx="929">
                  <c:v>17.834977236310699</c:v>
                </c:pt>
                <c:pt idx="930">
                  <c:v>6.6981600363106999</c:v>
                </c:pt>
                <c:pt idx="931">
                  <c:v>10.004071736310699</c:v>
                </c:pt>
                <c:pt idx="932">
                  <c:v>8.0682573363107011</c:v>
                </c:pt>
                <c:pt idx="933">
                  <c:v>13.173415536310699</c:v>
                </c:pt>
                <c:pt idx="934">
                  <c:v>6.9141555363107017</c:v>
                </c:pt>
                <c:pt idx="935">
                  <c:v>16.605041136310703</c:v>
                </c:pt>
                <c:pt idx="936">
                  <c:v>20.142937436310703</c:v>
                </c:pt>
                <c:pt idx="937">
                  <c:v>10.829416236310699</c:v>
                </c:pt>
                <c:pt idx="938">
                  <c:v>9.5458408363107026</c:v>
                </c:pt>
                <c:pt idx="939">
                  <c:v>18.891951836310703</c:v>
                </c:pt>
                <c:pt idx="940">
                  <c:v>15.839349936310704</c:v>
                </c:pt>
                <c:pt idx="941">
                  <c:v>6.6533899363107025</c:v>
                </c:pt>
                <c:pt idx="942">
                  <c:v>2.4244028363107013</c:v>
                </c:pt>
                <c:pt idx="943">
                  <c:v>3.1271486363107002</c:v>
                </c:pt>
                <c:pt idx="944">
                  <c:v>2.2748071363107023</c:v>
                </c:pt>
                <c:pt idx="945">
                  <c:v>1.0270904363107007</c:v>
                </c:pt>
                <c:pt idx="946">
                  <c:v>6.6660605363107024</c:v>
                </c:pt>
                <c:pt idx="947">
                  <c:v>3.502045736310702</c:v>
                </c:pt>
                <c:pt idx="948">
                  <c:v>8.1813704363107007</c:v>
                </c:pt>
                <c:pt idx="949">
                  <c:v>8.3615702363107047</c:v>
                </c:pt>
                <c:pt idx="950">
                  <c:v>12.109754136310698</c:v>
                </c:pt>
                <c:pt idx="951">
                  <c:v>7.6265156363107032</c:v>
                </c:pt>
                <c:pt idx="952">
                  <c:v>7.7166320363107026</c:v>
                </c:pt>
                <c:pt idx="953">
                  <c:v>10.6405184363107</c:v>
                </c:pt>
                <c:pt idx="954">
                  <c:v>3.4568104363107004</c:v>
                </c:pt>
                <c:pt idx="955">
                  <c:v>4.559664736310701</c:v>
                </c:pt>
                <c:pt idx="956">
                  <c:v>-3.3755931636892988</c:v>
                </c:pt>
                <c:pt idx="957">
                  <c:v>1.2952149363106997</c:v>
                </c:pt>
                <c:pt idx="958">
                  <c:v>-0.81832676368929924</c:v>
                </c:pt>
                <c:pt idx="959">
                  <c:v>0.84180413631070294</c:v>
                </c:pt>
                <c:pt idx="960">
                  <c:v>4.5083891363107007</c:v>
                </c:pt>
                <c:pt idx="961">
                  <c:v>14.976228936310704</c:v>
                </c:pt>
                <c:pt idx="962">
                  <c:v>0.70181383631070204</c:v>
                </c:pt>
                <c:pt idx="963">
                  <c:v>6.4493859363107013</c:v>
                </c:pt>
                <c:pt idx="964">
                  <c:v>3.2774066363107011</c:v>
                </c:pt>
                <c:pt idx="965">
                  <c:v>1.9066091363107027</c:v>
                </c:pt>
                <c:pt idx="966">
                  <c:v>9.2952353363107036</c:v>
                </c:pt>
                <c:pt idx="967">
                  <c:v>-3.7055006636892998</c:v>
                </c:pt>
                <c:pt idx="968">
                  <c:v>8.180433936310699</c:v>
                </c:pt>
                <c:pt idx="969">
                  <c:v>11.9465667363107</c:v>
                </c:pt>
                <c:pt idx="970">
                  <c:v>5.5323155363107013</c:v>
                </c:pt>
                <c:pt idx="971">
                  <c:v>0.23179643631070235</c:v>
                </c:pt>
                <c:pt idx="972">
                  <c:v>11.544601536310701</c:v>
                </c:pt>
                <c:pt idx="973">
                  <c:v>7.2237532363107029</c:v>
                </c:pt>
                <c:pt idx="974">
                  <c:v>10.321896936310701</c:v>
                </c:pt>
                <c:pt idx="975">
                  <c:v>-6.7709095636892975</c:v>
                </c:pt>
                <c:pt idx="976">
                  <c:v>-5.384812863689298</c:v>
                </c:pt>
                <c:pt idx="977">
                  <c:v>-4.8250728636893001</c:v>
                </c:pt>
                <c:pt idx="978">
                  <c:v>6.9424729363107005</c:v>
                </c:pt>
                <c:pt idx="979">
                  <c:v>10.338405536310702</c:v>
                </c:pt>
                <c:pt idx="980">
                  <c:v>0.53836843631070153</c:v>
                </c:pt>
                <c:pt idx="981">
                  <c:v>-0.52157076368929722</c:v>
                </c:pt>
                <c:pt idx="982">
                  <c:v>-3.0493496636892985</c:v>
                </c:pt>
                <c:pt idx="983">
                  <c:v>-0.91346516368929898</c:v>
                </c:pt>
                <c:pt idx="984">
                  <c:v>7.3640616363107014</c:v>
                </c:pt>
                <c:pt idx="985">
                  <c:v>1.6767143363107024</c:v>
                </c:pt>
                <c:pt idx="986">
                  <c:v>0.60791953631069973</c:v>
                </c:pt>
                <c:pt idx="987">
                  <c:v>3.5928352363107017</c:v>
                </c:pt>
                <c:pt idx="988">
                  <c:v>-0.42455226368929999</c:v>
                </c:pt>
                <c:pt idx="989">
                  <c:v>1.6763290363107011</c:v>
                </c:pt>
                <c:pt idx="990">
                  <c:v>-2.7262290636892992</c:v>
                </c:pt>
                <c:pt idx="991">
                  <c:v>-0.69564496368929696</c:v>
                </c:pt>
                <c:pt idx="992">
                  <c:v>3.8219376363107003</c:v>
                </c:pt>
                <c:pt idx="993">
                  <c:v>-1.8837946636892973</c:v>
                </c:pt>
                <c:pt idx="994">
                  <c:v>-4.1821944636892994</c:v>
                </c:pt>
                <c:pt idx="995">
                  <c:v>-6.2507016636892985</c:v>
                </c:pt>
                <c:pt idx="996">
                  <c:v>1.5349287363107003</c:v>
                </c:pt>
                <c:pt idx="997">
                  <c:v>12.421466436310702</c:v>
                </c:pt>
                <c:pt idx="998">
                  <c:v>10.738381936310702</c:v>
                </c:pt>
                <c:pt idx="999">
                  <c:v>14.674016436310701</c:v>
                </c:pt>
                <c:pt idx="1000">
                  <c:v>-6.1756960636892977</c:v>
                </c:pt>
                <c:pt idx="1001">
                  <c:v>6.9406721363107025</c:v>
                </c:pt>
                <c:pt idx="1002">
                  <c:v>-1.3931817636892987</c:v>
                </c:pt>
                <c:pt idx="1003">
                  <c:v>3.6229973363107</c:v>
                </c:pt>
                <c:pt idx="1004">
                  <c:v>7.2962340363107003</c:v>
                </c:pt>
                <c:pt idx="1005">
                  <c:v>2.9225471363107012</c:v>
                </c:pt>
                <c:pt idx="1006">
                  <c:v>9.4450368363106989</c:v>
                </c:pt>
                <c:pt idx="1007">
                  <c:v>1.7030293363107027</c:v>
                </c:pt>
                <c:pt idx="1008">
                  <c:v>-1.3018806636892997</c:v>
                </c:pt>
                <c:pt idx="1009">
                  <c:v>3.2444843363107019</c:v>
                </c:pt>
                <c:pt idx="1010">
                  <c:v>2.0408970363107031</c:v>
                </c:pt>
                <c:pt idx="1011">
                  <c:v>5.7863792363107009</c:v>
                </c:pt>
                <c:pt idx="1012">
                  <c:v>4.3430761363107031</c:v>
                </c:pt>
                <c:pt idx="1013">
                  <c:v>7.4106766363107006</c:v>
                </c:pt>
                <c:pt idx="1014">
                  <c:v>-1.5266137636892978</c:v>
                </c:pt>
                <c:pt idx="1015">
                  <c:v>0.35034813631069994</c:v>
                </c:pt>
                <c:pt idx="1016">
                  <c:v>6.6736424363107005</c:v>
                </c:pt>
                <c:pt idx="1017">
                  <c:v>-0.61500796368929755</c:v>
                </c:pt>
                <c:pt idx="1018">
                  <c:v>-5.5314699636893003</c:v>
                </c:pt>
                <c:pt idx="1019">
                  <c:v>-8.5826241636892977</c:v>
                </c:pt>
                <c:pt idx="1020">
                  <c:v>-2.3141508636892993</c:v>
                </c:pt>
                <c:pt idx="1021">
                  <c:v>-4.1026655636892997</c:v>
                </c:pt>
                <c:pt idx="1022">
                  <c:v>2.9802309363107007</c:v>
                </c:pt>
                <c:pt idx="1023">
                  <c:v>7.8499918363107</c:v>
                </c:pt>
                <c:pt idx="1024">
                  <c:v>-2.5861146636892975</c:v>
                </c:pt>
                <c:pt idx="1025">
                  <c:v>-0.71577786368929708</c:v>
                </c:pt>
                <c:pt idx="1026">
                  <c:v>4.4417522363107018</c:v>
                </c:pt>
                <c:pt idx="1027">
                  <c:v>8.1155113363107034</c:v>
                </c:pt>
                <c:pt idx="1028">
                  <c:v>4.4038580363107016</c:v>
                </c:pt>
                <c:pt idx="1029">
                  <c:v>4.3261593363107025</c:v>
                </c:pt>
                <c:pt idx="1030">
                  <c:v>4.8631392363107011</c:v>
                </c:pt>
                <c:pt idx="1031">
                  <c:v>12.4425756363107</c:v>
                </c:pt>
                <c:pt idx="1032">
                  <c:v>14.589749536310698</c:v>
                </c:pt>
                <c:pt idx="1033">
                  <c:v>6.3937455363106999</c:v>
                </c:pt>
                <c:pt idx="1034">
                  <c:v>4.5411844363107008</c:v>
                </c:pt>
                <c:pt idx="1035">
                  <c:v>-4.6330754636892983</c:v>
                </c:pt>
                <c:pt idx="1036">
                  <c:v>6.7606298363107022</c:v>
                </c:pt>
                <c:pt idx="1037">
                  <c:v>2.7954360363107007</c:v>
                </c:pt>
                <c:pt idx="1038">
                  <c:v>15.640946336310698</c:v>
                </c:pt>
                <c:pt idx="1039">
                  <c:v>7.2996514363107003</c:v>
                </c:pt>
                <c:pt idx="1040">
                  <c:v>1.2270088363107021</c:v>
                </c:pt>
                <c:pt idx="1041">
                  <c:v>4.8055780363107026</c:v>
                </c:pt>
                <c:pt idx="1042">
                  <c:v>-7.6811563689297202E-2</c:v>
                </c:pt>
                <c:pt idx="1043">
                  <c:v>2.5869092363107029</c:v>
                </c:pt>
                <c:pt idx="1044">
                  <c:v>0.49672553631070215</c:v>
                </c:pt>
                <c:pt idx="1045">
                  <c:v>-5.9026090636892974</c:v>
                </c:pt>
                <c:pt idx="1046">
                  <c:v>-3.1127406636892978</c:v>
                </c:pt>
                <c:pt idx="1047">
                  <c:v>3.9803102363107001</c:v>
                </c:pt>
                <c:pt idx="1048">
                  <c:v>4.9895879363107021</c:v>
                </c:pt>
                <c:pt idx="1049">
                  <c:v>-1.3120295636892969</c:v>
                </c:pt>
                <c:pt idx="1050">
                  <c:v>4.5126745363107013</c:v>
                </c:pt>
                <c:pt idx="1051">
                  <c:v>5.7656391363106998</c:v>
                </c:pt>
                <c:pt idx="1052">
                  <c:v>-0.40093866368929909</c:v>
                </c:pt>
                <c:pt idx="1053">
                  <c:v>2.5653921363107024</c:v>
                </c:pt>
                <c:pt idx="1054">
                  <c:v>2.5579628363107005</c:v>
                </c:pt>
                <c:pt idx="1055">
                  <c:v>8.2435108363107048</c:v>
                </c:pt>
                <c:pt idx="1056">
                  <c:v>6.4054129363107002</c:v>
                </c:pt>
                <c:pt idx="1057">
                  <c:v>1.1388853363107003</c:v>
                </c:pt>
                <c:pt idx="1058">
                  <c:v>11.128057536310699</c:v>
                </c:pt>
                <c:pt idx="1059">
                  <c:v>1.4118194363107008</c:v>
                </c:pt>
                <c:pt idx="1060">
                  <c:v>-2.5643031636892992</c:v>
                </c:pt>
                <c:pt idx="1061">
                  <c:v>6.8183337363107022</c:v>
                </c:pt>
                <c:pt idx="1062">
                  <c:v>11.8042915363107</c:v>
                </c:pt>
                <c:pt idx="1063">
                  <c:v>4.7535066363106999</c:v>
                </c:pt>
                <c:pt idx="1064">
                  <c:v>4.5616703363107014</c:v>
                </c:pt>
                <c:pt idx="1065">
                  <c:v>3.1157283363107027</c:v>
                </c:pt>
                <c:pt idx="1066">
                  <c:v>3.1762184363107018</c:v>
                </c:pt>
                <c:pt idx="1067">
                  <c:v>6.9190739363107028</c:v>
                </c:pt>
                <c:pt idx="1068">
                  <c:v>8.680252036310705</c:v>
                </c:pt>
                <c:pt idx="1069">
                  <c:v>6.7522786363107024</c:v>
                </c:pt>
                <c:pt idx="1070">
                  <c:v>10.792391736310698</c:v>
                </c:pt>
                <c:pt idx="1071">
                  <c:v>2.3707153363107025</c:v>
                </c:pt>
                <c:pt idx="1072">
                  <c:v>5.5954968363107014</c:v>
                </c:pt>
                <c:pt idx="1073">
                  <c:v>-12.845959363689298</c:v>
                </c:pt>
                <c:pt idx="1074">
                  <c:v>5.7789579363107002</c:v>
                </c:pt>
                <c:pt idx="1075">
                  <c:v>4.8405736310701997E-2</c:v>
                </c:pt>
                <c:pt idx="1076">
                  <c:v>8.3696989363106979</c:v>
                </c:pt>
                <c:pt idx="1077">
                  <c:v>-5.3788033636892969</c:v>
                </c:pt>
                <c:pt idx="1078">
                  <c:v>5.7623216363107019</c:v>
                </c:pt>
                <c:pt idx="1079">
                  <c:v>-0.73880876368929904</c:v>
                </c:pt>
                <c:pt idx="1080">
                  <c:v>-2.3169982636892996</c:v>
                </c:pt>
                <c:pt idx="1081">
                  <c:v>7.5032344363107022</c:v>
                </c:pt>
                <c:pt idx="1082">
                  <c:v>-0.65596806368929705</c:v>
                </c:pt>
                <c:pt idx="1083">
                  <c:v>5.4501457363107022</c:v>
                </c:pt>
                <c:pt idx="1084">
                  <c:v>6.116640836310701</c:v>
                </c:pt>
                <c:pt idx="1085">
                  <c:v>7.0864362363106999</c:v>
                </c:pt>
                <c:pt idx="1086">
                  <c:v>3.6083807363106999</c:v>
                </c:pt>
                <c:pt idx="1087">
                  <c:v>11.854108336310702</c:v>
                </c:pt>
                <c:pt idx="1088">
                  <c:v>1.4803159363107028</c:v>
                </c:pt>
                <c:pt idx="1089">
                  <c:v>4.3081804363106997</c:v>
                </c:pt>
                <c:pt idx="1090">
                  <c:v>13.112164136310703</c:v>
                </c:pt>
                <c:pt idx="1091">
                  <c:v>-1.0666000636893003</c:v>
                </c:pt>
                <c:pt idx="1092">
                  <c:v>6.119944836310701</c:v>
                </c:pt>
                <c:pt idx="1093">
                  <c:v>-5.5962194636892981</c:v>
                </c:pt>
                <c:pt idx="1094">
                  <c:v>4.4981643363107011</c:v>
                </c:pt>
                <c:pt idx="1095">
                  <c:v>1.4320920363107028</c:v>
                </c:pt>
                <c:pt idx="1096">
                  <c:v>5.3035326363107025</c:v>
                </c:pt>
                <c:pt idx="1097">
                  <c:v>-3.1049158636892997</c:v>
                </c:pt>
                <c:pt idx="1098">
                  <c:v>4.3728838363107023</c:v>
                </c:pt>
                <c:pt idx="1099">
                  <c:v>2.635796636310701</c:v>
                </c:pt>
                <c:pt idx="1100">
                  <c:v>-5.3214440636892988</c:v>
                </c:pt>
                <c:pt idx="1101">
                  <c:v>-0.61794096368929985</c:v>
                </c:pt>
                <c:pt idx="1102">
                  <c:v>0.68930003631070136</c:v>
                </c:pt>
                <c:pt idx="1103">
                  <c:v>3.0863399363107007</c:v>
                </c:pt>
                <c:pt idx="1104">
                  <c:v>-5.0553773636892991</c:v>
                </c:pt>
                <c:pt idx="1105">
                  <c:v>4.3064442363106998</c:v>
                </c:pt>
                <c:pt idx="1106">
                  <c:v>5.4499636363107022</c:v>
                </c:pt>
                <c:pt idx="1107">
                  <c:v>11.010184036310704</c:v>
                </c:pt>
                <c:pt idx="1108">
                  <c:v>-4.040303963689297</c:v>
                </c:pt>
                <c:pt idx="1109">
                  <c:v>3.939371836310702</c:v>
                </c:pt>
                <c:pt idx="1110">
                  <c:v>0.93062643631069975</c:v>
                </c:pt>
                <c:pt idx="1111">
                  <c:v>-1.8606144636892985</c:v>
                </c:pt>
                <c:pt idx="1112">
                  <c:v>3.713232136310701</c:v>
                </c:pt>
                <c:pt idx="1113">
                  <c:v>5.2541292363106997</c:v>
                </c:pt>
                <c:pt idx="1114">
                  <c:v>11.380491036310701</c:v>
                </c:pt>
                <c:pt idx="1115">
                  <c:v>-2.0081296636892993</c:v>
                </c:pt>
                <c:pt idx="1116">
                  <c:v>-6.8308315636892978</c:v>
                </c:pt>
                <c:pt idx="1117">
                  <c:v>3.1853224363107024</c:v>
                </c:pt>
                <c:pt idx="1118">
                  <c:v>9.4211285363107038</c:v>
                </c:pt>
                <c:pt idx="1119">
                  <c:v>4.5068010363107014</c:v>
                </c:pt>
                <c:pt idx="1120">
                  <c:v>4.4062315363107025</c:v>
                </c:pt>
                <c:pt idx="1121">
                  <c:v>12.189122136310701</c:v>
                </c:pt>
                <c:pt idx="1122">
                  <c:v>4.8943281363107012</c:v>
                </c:pt>
                <c:pt idx="1123">
                  <c:v>1.8692908363107001</c:v>
                </c:pt>
                <c:pt idx="1124">
                  <c:v>1.2307485363107027</c:v>
                </c:pt>
                <c:pt idx="1125">
                  <c:v>5.5756158363106998</c:v>
                </c:pt>
                <c:pt idx="1126">
                  <c:v>3.837052436310703</c:v>
                </c:pt>
                <c:pt idx="1127">
                  <c:v>3.0759932363107012</c:v>
                </c:pt>
                <c:pt idx="1128">
                  <c:v>-1.3110867636892998</c:v>
                </c:pt>
                <c:pt idx="1129">
                  <c:v>-1.1953753636892976</c:v>
                </c:pt>
                <c:pt idx="1130">
                  <c:v>7.521906836310702</c:v>
                </c:pt>
                <c:pt idx="1131">
                  <c:v>1.0447584363107012</c:v>
                </c:pt>
                <c:pt idx="1132">
                  <c:v>6.4056938363107001</c:v>
                </c:pt>
                <c:pt idx="1133">
                  <c:v>-7.2598063689298442E-2</c:v>
                </c:pt>
                <c:pt idx="1134">
                  <c:v>0.21305563631070257</c:v>
                </c:pt>
                <c:pt idx="1135">
                  <c:v>6.8202099363107003</c:v>
                </c:pt>
                <c:pt idx="1136">
                  <c:v>5.940759436310703</c:v>
                </c:pt>
                <c:pt idx="1137">
                  <c:v>6.4177459363107019</c:v>
                </c:pt>
                <c:pt idx="1138">
                  <c:v>-3.5637822636892977</c:v>
                </c:pt>
                <c:pt idx="1139">
                  <c:v>-0.81573566368929917</c:v>
                </c:pt>
                <c:pt idx="1140">
                  <c:v>-2.7164161636892992</c:v>
                </c:pt>
                <c:pt idx="1141">
                  <c:v>-2.9606803636892991</c:v>
                </c:pt>
                <c:pt idx="1142">
                  <c:v>6.6121035363107019</c:v>
                </c:pt>
                <c:pt idx="1143">
                  <c:v>-0.56003416368929848</c:v>
                </c:pt>
                <c:pt idx="1144">
                  <c:v>3.389201736310703</c:v>
                </c:pt>
                <c:pt idx="1145">
                  <c:v>15.802197936310698</c:v>
                </c:pt>
                <c:pt idx="1146">
                  <c:v>-1.1184186636892974</c:v>
                </c:pt>
                <c:pt idx="1147">
                  <c:v>0.54762623631070184</c:v>
                </c:pt>
                <c:pt idx="1148">
                  <c:v>6.8008729363107001</c:v>
                </c:pt>
                <c:pt idx="1149">
                  <c:v>-11.337724463689298</c:v>
                </c:pt>
                <c:pt idx="1150">
                  <c:v>-1.5998134636892978</c:v>
                </c:pt>
                <c:pt idx="1151">
                  <c:v>-2.193244663689299</c:v>
                </c:pt>
                <c:pt idx="1152">
                  <c:v>3.6779620363107028</c:v>
                </c:pt>
                <c:pt idx="1153">
                  <c:v>2.7526625363107016</c:v>
                </c:pt>
                <c:pt idx="1154">
                  <c:v>0.79244383631070292</c:v>
                </c:pt>
                <c:pt idx="1155">
                  <c:v>-6.2687390636892992</c:v>
                </c:pt>
                <c:pt idx="1156">
                  <c:v>4.8428096363107009</c:v>
                </c:pt>
                <c:pt idx="1157">
                  <c:v>2.8094608363107021</c:v>
                </c:pt>
                <c:pt idx="1158">
                  <c:v>-0.30788736368930003</c:v>
                </c:pt>
                <c:pt idx="1159">
                  <c:v>0.32036203631070137</c:v>
                </c:pt>
                <c:pt idx="1160">
                  <c:v>1.0171951363107006</c:v>
                </c:pt>
                <c:pt idx="1161">
                  <c:v>3.1698517363107008</c:v>
                </c:pt>
                <c:pt idx="1162">
                  <c:v>9.5793874363107037</c:v>
                </c:pt>
                <c:pt idx="1163">
                  <c:v>3.9137556363107002</c:v>
                </c:pt>
                <c:pt idx="1164">
                  <c:v>-7.3182463689299482E-2</c:v>
                </c:pt>
                <c:pt idx="1165">
                  <c:v>-0.33780866368929807</c:v>
                </c:pt>
                <c:pt idx="1166">
                  <c:v>3.9655852363107016</c:v>
                </c:pt>
                <c:pt idx="1167">
                  <c:v>5.7363033363107014</c:v>
                </c:pt>
                <c:pt idx="1168">
                  <c:v>-1.6533206636892999</c:v>
                </c:pt>
                <c:pt idx="1169">
                  <c:v>12.202231536310698</c:v>
                </c:pt>
                <c:pt idx="1170">
                  <c:v>4.6803278363107026</c:v>
                </c:pt>
                <c:pt idx="1171">
                  <c:v>7.0145066363107027</c:v>
                </c:pt>
                <c:pt idx="1172">
                  <c:v>7.0927641363107021</c:v>
                </c:pt>
                <c:pt idx="1173">
                  <c:v>9.5230910363107029</c:v>
                </c:pt>
                <c:pt idx="1174">
                  <c:v>7.1647505363107022</c:v>
                </c:pt>
                <c:pt idx="1175">
                  <c:v>6.0969888363107003</c:v>
                </c:pt>
                <c:pt idx="1176">
                  <c:v>-4.1626642636892974</c:v>
                </c:pt>
                <c:pt idx="1177">
                  <c:v>-0.23796016368929784</c:v>
                </c:pt>
                <c:pt idx="1178">
                  <c:v>9.049298536310701</c:v>
                </c:pt>
                <c:pt idx="1179">
                  <c:v>11.6201095363107</c:v>
                </c:pt>
                <c:pt idx="1180">
                  <c:v>2.7341442363107014</c:v>
                </c:pt>
                <c:pt idx="1181">
                  <c:v>0.91595423631070005</c:v>
                </c:pt>
                <c:pt idx="1182">
                  <c:v>-6.676095563689298</c:v>
                </c:pt>
                <c:pt idx="1183">
                  <c:v>-4.1346055636892984</c:v>
                </c:pt>
                <c:pt idx="1184">
                  <c:v>9.966297436310704</c:v>
                </c:pt>
                <c:pt idx="1185">
                  <c:v>3.9897450363107012</c:v>
                </c:pt>
                <c:pt idx="1186">
                  <c:v>4.6027040363107012</c:v>
                </c:pt>
                <c:pt idx="1187">
                  <c:v>2.4475594363107014</c:v>
                </c:pt>
                <c:pt idx="1188">
                  <c:v>-8.6646138636892989</c:v>
                </c:pt>
                <c:pt idx="1189">
                  <c:v>2.9205643363107008</c:v>
                </c:pt>
                <c:pt idx="1190">
                  <c:v>3.7641318363106997</c:v>
                </c:pt>
                <c:pt idx="1191">
                  <c:v>2.2731115363107008</c:v>
                </c:pt>
                <c:pt idx="1192">
                  <c:v>4.669353036310703</c:v>
                </c:pt>
                <c:pt idx="1193">
                  <c:v>-1.8927220636892983</c:v>
                </c:pt>
                <c:pt idx="1194">
                  <c:v>6.3555553363107009</c:v>
                </c:pt>
                <c:pt idx="1195">
                  <c:v>1.5929944363107005</c:v>
                </c:pt>
                <c:pt idx="1196">
                  <c:v>1.8070530363107018</c:v>
                </c:pt>
                <c:pt idx="1197">
                  <c:v>7.1471739363107005</c:v>
                </c:pt>
                <c:pt idx="1198">
                  <c:v>1.1245397363107017</c:v>
                </c:pt>
                <c:pt idx="1199">
                  <c:v>2.1903557363106998</c:v>
                </c:pt>
                <c:pt idx="1200">
                  <c:v>3.4951429363107032</c:v>
                </c:pt>
                <c:pt idx="1201">
                  <c:v>4.1665515363107026</c:v>
                </c:pt>
                <c:pt idx="1202">
                  <c:v>1.616944936310702</c:v>
                </c:pt>
                <c:pt idx="1203">
                  <c:v>1.1814495363107014</c:v>
                </c:pt>
                <c:pt idx="1204">
                  <c:v>16.1709938363107</c:v>
                </c:pt>
                <c:pt idx="1205">
                  <c:v>0.71797713631070081</c:v>
                </c:pt>
                <c:pt idx="1206">
                  <c:v>-4.7304562636892982</c:v>
                </c:pt>
                <c:pt idx="1207">
                  <c:v>7.3348714363107028</c:v>
                </c:pt>
                <c:pt idx="1208">
                  <c:v>-5.1623179636892971</c:v>
                </c:pt>
                <c:pt idx="1209">
                  <c:v>2.773416036310703</c:v>
                </c:pt>
                <c:pt idx="1210">
                  <c:v>4.9233394363107017</c:v>
                </c:pt>
                <c:pt idx="1211">
                  <c:v>3.2501677363107007</c:v>
                </c:pt>
                <c:pt idx="1212">
                  <c:v>4.4292369363107014</c:v>
                </c:pt>
                <c:pt idx="1213">
                  <c:v>-5.7033270636892972</c:v>
                </c:pt>
                <c:pt idx="1214">
                  <c:v>6.3272785363107005</c:v>
                </c:pt>
                <c:pt idx="1215">
                  <c:v>-0.49543966368930015</c:v>
                </c:pt>
                <c:pt idx="1216">
                  <c:v>-5.5458459636892989</c:v>
                </c:pt>
                <c:pt idx="1217">
                  <c:v>-0.61290816368929768</c:v>
                </c:pt>
                <c:pt idx="1218">
                  <c:v>3.4822943363107015</c:v>
                </c:pt>
                <c:pt idx="1219">
                  <c:v>4.7419379363107019</c:v>
                </c:pt>
                <c:pt idx="1220">
                  <c:v>3.2554662363107028</c:v>
                </c:pt>
                <c:pt idx="1221">
                  <c:v>10.147227636310703</c:v>
                </c:pt>
                <c:pt idx="1222">
                  <c:v>11.389828536310702</c:v>
                </c:pt>
                <c:pt idx="1223">
                  <c:v>7.4201073363107</c:v>
                </c:pt>
                <c:pt idx="1224">
                  <c:v>5.1032089363107005</c:v>
                </c:pt>
                <c:pt idx="1225">
                  <c:v>1.8523635363107012</c:v>
                </c:pt>
                <c:pt idx="1226">
                  <c:v>6.5422315363107018</c:v>
                </c:pt>
                <c:pt idx="1227">
                  <c:v>0.1574683363106999</c:v>
                </c:pt>
                <c:pt idx="1228">
                  <c:v>4.193334936310702</c:v>
                </c:pt>
                <c:pt idx="1229">
                  <c:v>12.579205036310704</c:v>
                </c:pt>
                <c:pt idx="1230">
                  <c:v>4.4004750363107021</c:v>
                </c:pt>
                <c:pt idx="1231">
                  <c:v>1.9258551363107017</c:v>
                </c:pt>
                <c:pt idx="1232">
                  <c:v>7.8919283363106985</c:v>
                </c:pt>
                <c:pt idx="1233">
                  <c:v>11.0928712363107</c:v>
                </c:pt>
                <c:pt idx="1234">
                  <c:v>3.2206732363107022</c:v>
                </c:pt>
                <c:pt idx="1235">
                  <c:v>8.6561658363106986</c:v>
                </c:pt>
                <c:pt idx="1236">
                  <c:v>-2.7495562636892998</c:v>
                </c:pt>
                <c:pt idx="1237">
                  <c:v>4.0285691363107006</c:v>
                </c:pt>
                <c:pt idx="1238">
                  <c:v>-1.7441536636892998</c:v>
                </c:pt>
                <c:pt idx="1239">
                  <c:v>-8.8636099636892993</c:v>
                </c:pt>
                <c:pt idx="1240">
                  <c:v>-0.39745656368929971</c:v>
                </c:pt>
                <c:pt idx="1241">
                  <c:v>11.4258495363107</c:v>
                </c:pt>
                <c:pt idx="1242">
                  <c:v>7.9874685363107005</c:v>
                </c:pt>
                <c:pt idx="1243">
                  <c:v>5.4257065363107024</c:v>
                </c:pt>
                <c:pt idx="1244">
                  <c:v>6.7492006363107002</c:v>
                </c:pt>
                <c:pt idx="1245">
                  <c:v>8.2443699363107044</c:v>
                </c:pt>
                <c:pt idx="1246">
                  <c:v>4.7941966363107014</c:v>
                </c:pt>
                <c:pt idx="1247">
                  <c:v>1.5419744363107029</c:v>
                </c:pt>
                <c:pt idx="1248">
                  <c:v>2.1337691363107005</c:v>
                </c:pt>
                <c:pt idx="1249">
                  <c:v>8.2117037363107031</c:v>
                </c:pt>
                <c:pt idx="1250">
                  <c:v>5.985033136310701</c:v>
                </c:pt>
                <c:pt idx="1251">
                  <c:v>23.234937536310703</c:v>
                </c:pt>
                <c:pt idx="1252">
                  <c:v>6.0617771363107025</c:v>
                </c:pt>
                <c:pt idx="1253">
                  <c:v>11.0789694363107</c:v>
                </c:pt>
                <c:pt idx="1254">
                  <c:v>0.94110153631070048</c:v>
                </c:pt>
                <c:pt idx="1255">
                  <c:v>0.8324962363106998</c:v>
                </c:pt>
                <c:pt idx="1256">
                  <c:v>10.863677636310705</c:v>
                </c:pt>
                <c:pt idx="1257">
                  <c:v>1.3316059363107016</c:v>
                </c:pt>
                <c:pt idx="1258">
                  <c:v>17.9271835363107</c:v>
                </c:pt>
                <c:pt idx="1259">
                  <c:v>12.4369623363107</c:v>
                </c:pt>
                <c:pt idx="1260">
                  <c:v>12.830169536310699</c:v>
                </c:pt>
                <c:pt idx="1261">
                  <c:v>13.158982836310699</c:v>
                </c:pt>
                <c:pt idx="1262">
                  <c:v>5.0341469363107016</c:v>
                </c:pt>
                <c:pt idx="1263">
                  <c:v>15.827170036310704</c:v>
                </c:pt>
                <c:pt idx="1264">
                  <c:v>20.5658549363107</c:v>
                </c:pt>
                <c:pt idx="1265">
                  <c:v>5.1584742363107026</c:v>
                </c:pt>
                <c:pt idx="1266">
                  <c:v>10.968415536310701</c:v>
                </c:pt>
                <c:pt idx="1267">
                  <c:v>10.256282836310703</c:v>
                </c:pt>
                <c:pt idx="1268">
                  <c:v>5.9622990363107</c:v>
                </c:pt>
                <c:pt idx="1269">
                  <c:v>16.259361936310704</c:v>
                </c:pt>
                <c:pt idx="1270">
                  <c:v>7.5734860363107011</c:v>
                </c:pt>
                <c:pt idx="1271">
                  <c:v>10.768366736310703</c:v>
                </c:pt>
                <c:pt idx="1272">
                  <c:v>17.644635836310698</c:v>
                </c:pt>
                <c:pt idx="1273">
                  <c:v>14.685122236310704</c:v>
                </c:pt>
                <c:pt idx="1274">
                  <c:v>10.193090236310702</c:v>
                </c:pt>
                <c:pt idx="1275">
                  <c:v>24.241402536310702</c:v>
                </c:pt>
                <c:pt idx="1276">
                  <c:v>20.576917036310704</c:v>
                </c:pt>
                <c:pt idx="1277">
                  <c:v>12.4031483363107</c:v>
                </c:pt>
                <c:pt idx="1278">
                  <c:v>30.411607436310703</c:v>
                </c:pt>
                <c:pt idx="1279">
                  <c:v>28.646738136310702</c:v>
                </c:pt>
                <c:pt idx="1280">
                  <c:v>32.129443536310703</c:v>
                </c:pt>
                <c:pt idx="1281">
                  <c:v>41.639460636310702</c:v>
                </c:pt>
                <c:pt idx="1282">
                  <c:v>19.5030655363107</c:v>
                </c:pt>
                <c:pt idx="1283">
                  <c:v>33.632110436310704</c:v>
                </c:pt>
                <c:pt idx="1284">
                  <c:v>22.426838936310702</c:v>
                </c:pt>
                <c:pt idx="1285">
                  <c:v>38.298349836310699</c:v>
                </c:pt>
                <c:pt idx="1286">
                  <c:v>26.778586536310705</c:v>
                </c:pt>
                <c:pt idx="1287">
                  <c:v>49.485345836310699</c:v>
                </c:pt>
                <c:pt idx="1288">
                  <c:v>26.513302036310698</c:v>
                </c:pt>
                <c:pt idx="1289">
                  <c:v>46.890871636310706</c:v>
                </c:pt>
                <c:pt idx="1290">
                  <c:v>40.9089160363107</c:v>
                </c:pt>
                <c:pt idx="1291">
                  <c:v>72.493822136310698</c:v>
                </c:pt>
                <c:pt idx="1292">
                  <c:v>77.499918236310705</c:v>
                </c:pt>
                <c:pt idx="1293">
                  <c:v>63.038929436310696</c:v>
                </c:pt>
                <c:pt idx="1294">
                  <c:v>77.902533236310703</c:v>
                </c:pt>
                <c:pt idx="1295">
                  <c:v>107.6232602363107</c:v>
                </c:pt>
                <c:pt idx="1296">
                  <c:v>121.12048523631071</c:v>
                </c:pt>
                <c:pt idx="1297">
                  <c:v>143.59038223631069</c:v>
                </c:pt>
                <c:pt idx="1298">
                  <c:v>186.5370622363107</c:v>
                </c:pt>
                <c:pt idx="1299">
                  <c:v>214.6226502363107</c:v>
                </c:pt>
                <c:pt idx="1300">
                  <c:v>281.8816232363107</c:v>
                </c:pt>
                <c:pt idx="1301">
                  <c:v>378.41759023631073</c:v>
                </c:pt>
                <c:pt idx="1302">
                  <c:v>577.95631723631072</c:v>
                </c:pt>
                <c:pt idx="1303">
                  <c:v>937.98029623631066</c:v>
                </c:pt>
                <c:pt idx="1304">
                  <c:v>1634.6578242363107</c:v>
                </c:pt>
                <c:pt idx="1305">
                  <c:v>2901.6845542363108</c:v>
                </c:pt>
                <c:pt idx="1306">
                  <c:v>4429.6973642363109</c:v>
                </c:pt>
                <c:pt idx="1307">
                  <c:v>5355.0994142363106</c:v>
                </c:pt>
                <c:pt idx="1308">
                  <c:v>4675.4682642363105</c:v>
                </c:pt>
                <c:pt idx="1309">
                  <c:v>3156.6628142363106</c:v>
                </c:pt>
                <c:pt idx="1310">
                  <c:v>1845.2571842363109</c:v>
                </c:pt>
                <c:pt idx="1311">
                  <c:v>1009.7272842363108</c:v>
                </c:pt>
                <c:pt idx="1312">
                  <c:v>653.12456223631068</c:v>
                </c:pt>
                <c:pt idx="1313">
                  <c:v>405.3911032363107</c:v>
                </c:pt>
                <c:pt idx="1314">
                  <c:v>273.5459322363107</c:v>
                </c:pt>
                <c:pt idx="1315">
                  <c:v>241.18880323631072</c:v>
                </c:pt>
                <c:pt idx="1316">
                  <c:v>179.84965123631071</c:v>
                </c:pt>
                <c:pt idx="1317">
                  <c:v>148.7442992363107</c:v>
                </c:pt>
                <c:pt idx="1318">
                  <c:v>122.5960392363107</c:v>
                </c:pt>
                <c:pt idx="1319">
                  <c:v>105.3308992363107</c:v>
                </c:pt>
                <c:pt idx="1320">
                  <c:v>96.453018236310697</c:v>
                </c:pt>
                <c:pt idx="1321">
                  <c:v>57.856655436310703</c:v>
                </c:pt>
                <c:pt idx="1322">
                  <c:v>78.1696002363107</c:v>
                </c:pt>
                <c:pt idx="1323">
                  <c:v>88.270602236310708</c:v>
                </c:pt>
                <c:pt idx="1324">
                  <c:v>53.103946236310705</c:v>
                </c:pt>
                <c:pt idx="1325">
                  <c:v>49.728341736310696</c:v>
                </c:pt>
                <c:pt idx="1326">
                  <c:v>32.576248036310702</c:v>
                </c:pt>
                <c:pt idx="1327">
                  <c:v>30.9189101363107</c:v>
                </c:pt>
                <c:pt idx="1328">
                  <c:v>30.026072136310702</c:v>
                </c:pt>
                <c:pt idx="1329">
                  <c:v>22.088694336310702</c:v>
                </c:pt>
                <c:pt idx="1330">
                  <c:v>14.931367436310701</c:v>
                </c:pt>
                <c:pt idx="1331">
                  <c:v>23.1660275363107</c:v>
                </c:pt>
                <c:pt idx="1332">
                  <c:v>21.610759036310704</c:v>
                </c:pt>
                <c:pt idx="1333">
                  <c:v>30.846540536310698</c:v>
                </c:pt>
                <c:pt idx="1334">
                  <c:v>20.886558036310703</c:v>
                </c:pt>
                <c:pt idx="1335">
                  <c:v>18.945219036310704</c:v>
                </c:pt>
                <c:pt idx="1336">
                  <c:v>20.0037039363107</c:v>
                </c:pt>
                <c:pt idx="1337">
                  <c:v>19.123657536310702</c:v>
                </c:pt>
                <c:pt idx="1338">
                  <c:v>16.833288136310699</c:v>
                </c:pt>
                <c:pt idx="1339">
                  <c:v>21.884661236310698</c:v>
                </c:pt>
                <c:pt idx="1340">
                  <c:v>18.9219411363107</c:v>
                </c:pt>
                <c:pt idx="1341">
                  <c:v>15.257114736310704</c:v>
                </c:pt>
                <c:pt idx="1342">
                  <c:v>10.912426236310701</c:v>
                </c:pt>
                <c:pt idx="1343">
                  <c:v>11.875204236310701</c:v>
                </c:pt>
                <c:pt idx="1344">
                  <c:v>13.478617636310702</c:v>
                </c:pt>
                <c:pt idx="1345">
                  <c:v>25.226264836310705</c:v>
                </c:pt>
                <c:pt idx="1346">
                  <c:v>16.660165136310702</c:v>
                </c:pt>
                <c:pt idx="1347">
                  <c:v>16.187787236310704</c:v>
                </c:pt>
                <c:pt idx="1348">
                  <c:v>13.173506336310702</c:v>
                </c:pt>
                <c:pt idx="1349">
                  <c:v>7.3061942363107022</c:v>
                </c:pt>
                <c:pt idx="1350">
                  <c:v>7.5306597363107031</c:v>
                </c:pt>
                <c:pt idx="1351">
                  <c:v>-0.66558066368929758</c:v>
                </c:pt>
                <c:pt idx="1352">
                  <c:v>12.0589818363107</c:v>
                </c:pt>
                <c:pt idx="1353">
                  <c:v>7.4724761363107</c:v>
                </c:pt>
                <c:pt idx="1354">
                  <c:v>12.710938736310702</c:v>
                </c:pt>
                <c:pt idx="1355">
                  <c:v>3.0095093363106997</c:v>
                </c:pt>
                <c:pt idx="1356">
                  <c:v>12.7914415363107</c:v>
                </c:pt>
                <c:pt idx="1357">
                  <c:v>12.569412836310704</c:v>
                </c:pt>
                <c:pt idx="1358">
                  <c:v>10.855891636310702</c:v>
                </c:pt>
                <c:pt idx="1359">
                  <c:v>4.0435393363107011</c:v>
                </c:pt>
                <c:pt idx="1360">
                  <c:v>2.9191275363107003</c:v>
                </c:pt>
                <c:pt idx="1361">
                  <c:v>2.1517966363107028</c:v>
                </c:pt>
                <c:pt idx="1362">
                  <c:v>11.079883636310704</c:v>
                </c:pt>
                <c:pt idx="1363">
                  <c:v>17.3008890363107</c:v>
                </c:pt>
                <c:pt idx="1364">
                  <c:v>4.0036324363107028</c:v>
                </c:pt>
                <c:pt idx="1365">
                  <c:v>10.078702536310701</c:v>
                </c:pt>
                <c:pt idx="1366">
                  <c:v>11.9093666363107</c:v>
                </c:pt>
                <c:pt idx="1367">
                  <c:v>7.4992377363107003</c:v>
                </c:pt>
                <c:pt idx="1368">
                  <c:v>12.360189136310701</c:v>
                </c:pt>
                <c:pt idx="1369">
                  <c:v>-0.15947786368929684</c:v>
                </c:pt>
                <c:pt idx="1370">
                  <c:v>6.2042436310701277E-2</c:v>
                </c:pt>
                <c:pt idx="1371">
                  <c:v>10.500001236310702</c:v>
                </c:pt>
                <c:pt idx="1372">
                  <c:v>3.2209139363107013</c:v>
                </c:pt>
                <c:pt idx="1373">
                  <c:v>7.829511936310702</c:v>
                </c:pt>
                <c:pt idx="1374">
                  <c:v>8.8986609363106979</c:v>
                </c:pt>
                <c:pt idx="1375">
                  <c:v>4.6721118363107017</c:v>
                </c:pt>
                <c:pt idx="1376">
                  <c:v>-0.90567826368929971</c:v>
                </c:pt>
                <c:pt idx="1377">
                  <c:v>-4.1710143636892987</c:v>
                </c:pt>
                <c:pt idx="1378">
                  <c:v>-12.025242963689299</c:v>
                </c:pt>
                <c:pt idx="1379">
                  <c:v>7.0153221363107008</c:v>
                </c:pt>
                <c:pt idx="1380">
                  <c:v>6.9896819363107028</c:v>
                </c:pt>
                <c:pt idx="1381">
                  <c:v>1.4762886363107022</c:v>
                </c:pt>
                <c:pt idx="1382">
                  <c:v>8.5533990363107009</c:v>
                </c:pt>
                <c:pt idx="1383">
                  <c:v>3.6558604363107001</c:v>
                </c:pt>
                <c:pt idx="1384">
                  <c:v>5.6171724363107032</c:v>
                </c:pt>
                <c:pt idx="1385">
                  <c:v>1.3228693363107027</c:v>
                </c:pt>
                <c:pt idx="1386">
                  <c:v>-1.2585856636892991</c:v>
                </c:pt>
                <c:pt idx="1387">
                  <c:v>7.957303036310698</c:v>
                </c:pt>
                <c:pt idx="1388">
                  <c:v>5.868042936310701</c:v>
                </c:pt>
                <c:pt idx="1389">
                  <c:v>5.3119820363107024</c:v>
                </c:pt>
                <c:pt idx="1390">
                  <c:v>4.659289936310703</c:v>
                </c:pt>
                <c:pt idx="1391">
                  <c:v>8.0182173363106983</c:v>
                </c:pt>
                <c:pt idx="1392">
                  <c:v>-0.18531036368930032</c:v>
                </c:pt>
                <c:pt idx="1393">
                  <c:v>-0.84835916368929887</c:v>
                </c:pt>
                <c:pt idx="1394">
                  <c:v>-4.9761036636892975</c:v>
                </c:pt>
                <c:pt idx="1395">
                  <c:v>4.6621424363107025</c:v>
                </c:pt>
                <c:pt idx="1396">
                  <c:v>4.0988558363107011</c:v>
                </c:pt>
                <c:pt idx="1397">
                  <c:v>4.6503893363107025</c:v>
                </c:pt>
                <c:pt idx="1398">
                  <c:v>5.5044962363107004</c:v>
                </c:pt>
                <c:pt idx="1399">
                  <c:v>6.7926725363107003</c:v>
                </c:pt>
                <c:pt idx="1400">
                  <c:v>1.7876976363106998</c:v>
                </c:pt>
                <c:pt idx="1401">
                  <c:v>0.9312329363106997</c:v>
                </c:pt>
                <c:pt idx="1402">
                  <c:v>5.0823100363107017</c:v>
                </c:pt>
                <c:pt idx="1403">
                  <c:v>10.011809936310705</c:v>
                </c:pt>
                <c:pt idx="1404">
                  <c:v>-0.46507286368929712</c:v>
                </c:pt>
                <c:pt idx="1405">
                  <c:v>4.0925100363107028</c:v>
                </c:pt>
                <c:pt idx="1406">
                  <c:v>1.7161682363107005</c:v>
                </c:pt>
                <c:pt idx="1407">
                  <c:v>-3.2322572636892986</c:v>
                </c:pt>
                <c:pt idx="1408">
                  <c:v>16.202259836310702</c:v>
                </c:pt>
                <c:pt idx="1409">
                  <c:v>9.7773903363107024</c:v>
                </c:pt>
                <c:pt idx="1410">
                  <c:v>10.4805595363107</c:v>
                </c:pt>
                <c:pt idx="1411">
                  <c:v>2.7820438363107023</c:v>
                </c:pt>
                <c:pt idx="1412">
                  <c:v>-7.8966591636893</c:v>
                </c:pt>
                <c:pt idx="1413">
                  <c:v>-0.86232056368929833</c:v>
                </c:pt>
                <c:pt idx="1414">
                  <c:v>-0.89317606368929958</c:v>
                </c:pt>
                <c:pt idx="1415">
                  <c:v>1.9812171363107005</c:v>
                </c:pt>
                <c:pt idx="1416">
                  <c:v>-3.7577226636893002</c:v>
                </c:pt>
                <c:pt idx="1417">
                  <c:v>7.897986636310705</c:v>
                </c:pt>
                <c:pt idx="1418">
                  <c:v>2.0505036310701996E-2</c:v>
                </c:pt>
                <c:pt idx="1419">
                  <c:v>-0.47985326368930004</c:v>
                </c:pt>
                <c:pt idx="1420">
                  <c:v>4.4122378363107018</c:v>
                </c:pt>
                <c:pt idx="1421">
                  <c:v>12.5643458363107</c:v>
                </c:pt>
                <c:pt idx="1422">
                  <c:v>2.0814212363107032</c:v>
                </c:pt>
                <c:pt idx="1423">
                  <c:v>10.046230436310701</c:v>
                </c:pt>
                <c:pt idx="1424">
                  <c:v>0.8943917363107019</c:v>
                </c:pt>
                <c:pt idx="1425">
                  <c:v>6.7640201363107018</c:v>
                </c:pt>
                <c:pt idx="1426">
                  <c:v>-0.93859946368930025</c:v>
                </c:pt>
                <c:pt idx="1427">
                  <c:v>4.4262478363107007</c:v>
                </c:pt>
                <c:pt idx="1428">
                  <c:v>0.51901323631070184</c:v>
                </c:pt>
                <c:pt idx="1429">
                  <c:v>12.009443136310701</c:v>
                </c:pt>
                <c:pt idx="1430">
                  <c:v>-4.7915595636892974</c:v>
                </c:pt>
                <c:pt idx="1431">
                  <c:v>-4.8734745636892995</c:v>
                </c:pt>
                <c:pt idx="1432">
                  <c:v>2.3519279363107017</c:v>
                </c:pt>
                <c:pt idx="1433">
                  <c:v>-0.91506596368929749</c:v>
                </c:pt>
                <c:pt idx="1434">
                  <c:v>14.756819736310703</c:v>
                </c:pt>
                <c:pt idx="1435">
                  <c:v>10.353436536310703</c:v>
                </c:pt>
                <c:pt idx="1436">
                  <c:v>3.8204897363107015</c:v>
                </c:pt>
                <c:pt idx="1437">
                  <c:v>14.7980015363107</c:v>
                </c:pt>
                <c:pt idx="1438">
                  <c:v>9.2536907363107019</c:v>
                </c:pt>
                <c:pt idx="1439">
                  <c:v>8.6698844363107028</c:v>
                </c:pt>
                <c:pt idx="1440">
                  <c:v>7.2139547363107006</c:v>
                </c:pt>
                <c:pt idx="1441">
                  <c:v>5.5613691363107023</c:v>
                </c:pt>
                <c:pt idx="1442">
                  <c:v>13.547380336310702</c:v>
                </c:pt>
                <c:pt idx="1443">
                  <c:v>5.7281030363107028</c:v>
                </c:pt>
                <c:pt idx="1444">
                  <c:v>5.2064023363107026</c:v>
                </c:pt>
                <c:pt idx="1445">
                  <c:v>12.423594436310701</c:v>
                </c:pt>
                <c:pt idx="1446">
                  <c:v>22.108035236310698</c:v>
                </c:pt>
                <c:pt idx="1447">
                  <c:v>7.864890336310701</c:v>
                </c:pt>
                <c:pt idx="1448">
                  <c:v>21.8654058363107</c:v>
                </c:pt>
                <c:pt idx="1449">
                  <c:v>20.9680804363107</c:v>
                </c:pt>
                <c:pt idx="1450">
                  <c:v>15.914927336310704</c:v>
                </c:pt>
                <c:pt idx="1451">
                  <c:v>13.242887136310699</c:v>
                </c:pt>
                <c:pt idx="1452">
                  <c:v>27.256366736310703</c:v>
                </c:pt>
                <c:pt idx="1453">
                  <c:v>32.280427736310699</c:v>
                </c:pt>
                <c:pt idx="1454">
                  <c:v>43.383912936310708</c:v>
                </c:pt>
                <c:pt idx="1455">
                  <c:v>47.144240436310696</c:v>
                </c:pt>
                <c:pt idx="1456">
                  <c:v>70.885711836310705</c:v>
                </c:pt>
                <c:pt idx="1457">
                  <c:v>72.622293336310705</c:v>
                </c:pt>
                <c:pt idx="1458">
                  <c:v>162.47312823631071</c:v>
                </c:pt>
                <c:pt idx="1459">
                  <c:v>263.37817623631071</c:v>
                </c:pt>
                <c:pt idx="1460">
                  <c:v>382.72045823631072</c:v>
                </c:pt>
                <c:pt idx="1461">
                  <c:v>593.06108523631065</c:v>
                </c:pt>
                <c:pt idx="1462">
                  <c:v>804.54901523631065</c:v>
                </c:pt>
                <c:pt idx="1463">
                  <c:v>780.49619023631067</c:v>
                </c:pt>
                <c:pt idx="1464">
                  <c:v>538.33241523631068</c:v>
                </c:pt>
                <c:pt idx="1465">
                  <c:v>387.84014623631072</c:v>
                </c:pt>
                <c:pt idx="1466">
                  <c:v>198.81160923631069</c:v>
                </c:pt>
                <c:pt idx="1467">
                  <c:v>113.72756423631071</c:v>
                </c:pt>
                <c:pt idx="1468">
                  <c:v>68.213474736310701</c:v>
                </c:pt>
                <c:pt idx="1469">
                  <c:v>42.119091136310701</c:v>
                </c:pt>
                <c:pt idx="1470">
                  <c:v>55.643046736310708</c:v>
                </c:pt>
                <c:pt idx="1471">
                  <c:v>43.619807936310707</c:v>
                </c:pt>
                <c:pt idx="1472">
                  <c:v>25.833419236310704</c:v>
                </c:pt>
                <c:pt idx="1473">
                  <c:v>24.808030536310703</c:v>
                </c:pt>
                <c:pt idx="1474">
                  <c:v>18.779196836310703</c:v>
                </c:pt>
                <c:pt idx="1475">
                  <c:v>15.5565236363107</c:v>
                </c:pt>
                <c:pt idx="1476">
                  <c:v>14.544833536310705</c:v>
                </c:pt>
                <c:pt idx="1477">
                  <c:v>9.1247788363107034</c:v>
                </c:pt>
                <c:pt idx="1478">
                  <c:v>7.062582336310701</c:v>
                </c:pt>
                <c:pt idx="1479">
                  <c:v>4.7315665363107016</c:v>
                </c:pt>
                <c:pt idx="1480">
                  <c:v>12.169467836310702</c:v>
                </c:pt>
                <c:pt idx="1481">
                  <c:v>19.3882596363107</c:v>
                </c:pt>
                <c:pt idx="1482">
                  <c:v>4.923527036310702</c:v>
                </c:pt>
                <c:pt idx="1483">
                  <c:v>9.1516927363107001</c:v>
                </c:pt>
                <c:pt idx="1484">
                  <c:v>10.979265236310702</c:v>
                </c:pt>
                <c:pt idx="1485">
                  <c:v>9.0305821363106986</c:v>
                </c:pt>
                <c:pt idx="1486">
                  <c:v>6.107798736310702</c:v>
                </c:pt>
                <c:pt idx="1487">
                  <c:v>3.8784968363107026</c:v>
                </c:pt>
                <c:pt idx="1488">
                  <c:v>7.2174765363107021</c:v>
                </c:pt>
                <c:pt idx="1489">
                  <c:v>-3.5359278636892988</c:v>
                </c:pt>
                <c:pt idx="1490">
                  <c:v>4.006758136310701</c:v>
                </c:pt>
                <c:pt idx="1491">
                  <c:v>9.0116101363107006</c:v>
                </c:pt>
                <c:pt idx="1492">
                  <c:v>12.036184736310702</c:v>
                </c:pt>
                <c:pt idx="1493">
                  <c:v>13.3370804363107</c:v>
                </c:pt>
                <c:pt idx="1494">
                  <c:v>-2.3070920636893</c:v>
                </c:pt>
                <c:pt idx="1495">
                  <c:v>0.29889943631070182</c:v>
                </c:pt>
                <c:pt idx="1496">
                  <c:v>6.3233067363107018</c:v>
                </c:pt>
                <c:pt idx="1497">
                  <c:v>3.9448358363107019</c:v>
                </c:pt>
                <c:pt idx="1498">
                  <c:v>8.5518419363107014</c:v>
                </c:pt>
                <c:pt idx="1499">
                  <c:v>-1.1147352636892975</c:v>
                </c:pt>
                <c:pt idx="1500">
                  <c:v>4.9160850363107009</c:v>
                </c:pt>
                <c:pt idx="1501">
                  <c:v>7.4962292363107004</c:v>
                </c:pt>
                <c:pt idx="1502">
                  <c:v>5.4542421363107003</c:v>
                </c:pt>
                <c:pt idx="1503">
                  <c:v>11.283650836310699</c:v>
                </c:pt>
                <c:pt idx="1504">
                  <c:v>3.0607977363107004</c:v>
                </c:pt>
                <c:pt idx="1505">
                  <c:v>3.7293901363107018</c:v>
                </c:pt>
                <c:pt idx="1506">
                  <c:v>13.550751136310701</c:v>
                </c:pt>
                <c:pt idx="1507">
                  <c:v>8.9216884363107027</c:v>
                </c:pt>
                <c:pt idx="1508">
                  <c:v>16.504403336310702</c:v>
                </c:pt>
                <c:pt idx="1509">
                  <c:v>18.390481036310703</c:v>
                </c:pt>
                <c:pt idx="1510">
                  <c:v>9.6022110363106989</c:v>
                </c:pt>
                <c:pt idx="1511">
                  <c:v>5.3907797363107015</c:v>
                </c:pt>
                <c:pt idx="1512">
                  <c:v>8.4946860363107035</c:v>
                </c:pt>
                <c:pt idx="1513">
                  <c:v>10.325456336310701</c:v>
                </c:pt>
                <c:pt idx="1514">
                  <c:v>4.2903515363107019</c:v>
                </c:pt>
                <c:pt idx="1515">
                  <c:v>-12.132594563689299</c:v>
                </c:pt>
                <c:pt idx="1516">
                  <c:v>11.760068936310702</c:v>
                </c:pt>
                <c:pt idx="1517">
                  <c:v>12.845891836310699</c:v>
                </c:pt>
                <c:pt idx="1518">
                  <c:v>6.4075312363107031</c:v>
                </c:pt>
                <c:pt idx="1519">
                  <c:v>-1.7706701636892994</c:v>
                </c:pt>
                <c:pt idx="1520">
                  <c:v>-0.61934906368929887</c:v>
                </c:pt>
                <c:pt idx="1521">
                  <c:v>5.218006036310701</c:v>
                </c:pt>
                <c:pt idx="1522">
                  <c:v>7.119499636310703</c:v>
                </c:pt>
                <c:pt idx="1523">
                  <c:v>5.4105750363106999</c:v>
                </c:pt>
                <c:pt idx="1524">
                  <c:v>6.7300315363107011</c:v>
                </c:pt>
                <c:pt idx="1525">
                  <c:v>0.94808313631070007</c:v>
                </c:pt>
                <c:pt idx="1526">
                  <c:v>3.9443773363107013</c:v>
                </c:pt>
                <c:pt idx="1527">
                  <c:v>4.199236636310701</c:v>
                </c:pt>
                <c:pt idx="1528">
                  <c:v>6.3140610363107008</c:v>
                </c:pt>
                <c:pt idx="1529">
                  <c:v>8.9235751363107028</c:v>
                </c:pt>
                <c:pt idx="1530">
                  <c:v>11.427430736310704</c:v>
                </c:pt>
                <c:pt idx="1531">
                  <c:v>7.9823000363107042</c:v>
                </c:pt>
                <c:pt idx="1532">
                  <c:v>13.803674836310698</c:v>
                </c:pt>
                <c:pt idx="1533">
                  <c:v>8.2397624363106985</c:v>
                </c:pt>
                <c:pt idx="1534">
                  <c:v>10.477445036310698</c:v>
                </c:pt>
                <c:pt idx="1535">
                  <c:v>-5.8044387636892978</c:v>
                </c:pt>
                <c:pt idx="1536">
                  <c:v>6.2580874363107029</c:v>
                </c:pt>
                <c:pt idx="1537">
                  <c:v>5.3893153363107018</c:v>
                </c:pt>
                <c:pt idx="1538">
                  <c:v>9.6292316363106991</c:v>
                </c:pt>
                <c:pt idx="1539">
                  <c:v>14.360420736310701</c:v>
                </c:pt>
                <c:pt idx="1540">
                  <c:v>11.608519436310701</c:v>
                </c:pt>
                <c:pt idx="1541">
                  <c:v>17.918894036310704</c:v>
                </c:pt>
                <c:pt idx="1542">
                  <c:v>13.983672436310698</c:v>
                </c:pt>
                <c:pt idx="1543">
                  <c:v>18.296974436310698</c:v>
                </c:pt>
                <c:pt idx="1544">
                  <c:v>8.8308234363107019</c:v>
                </c:pt>
                <c:pt idx="1545">
                  <c:v>18.183996636310702</c:v>
                </c:pt>
                <c:pt idx="1546">
                  <c:v>17.499419936310701</c:v>
                </c:pt>
                <c:pt idx="1547">
                  <c:v>17.444970236310702</c:v>
                </c:pt>
                <c:pt idx="1548">
                  <c:v>29.509641836310699</c:v>
                </c:pt>
                <c:pt idx="1549">
                  <c:v>23.622943636310701</c:v>
                </c:pt>
                <c:pt idx="1550">
                  <c:v>26.961659636310699</c:v>
                </c:pt>
                <c:pt idx="1551">
                  <c:v>46.280550136310708</c:v>
                </c:pt>
                <c:pt idx="1552">
                  <c:v>45.575306136310701</c:v>
                </c:pt>
                <c:pt idx="1553">
                  <c:v>38.775304736310702</c:v>
                </c:pt>
                <c:pt idx="1554">
                  <c:v>55.066433536310697</c:v>
                </c:pt>
                <c:pt idx="1555">
                  <c:v>57.553649136310696</c:v>
                </c:pt>
                <c:pt idx="1556">
                  <c:v>75.936757236310697</c:v>
                </c:pt>
                <c:pt idx="1557">
                  <c:v>119.01097523631071</c:v>
                </c:pt>
                <c:pt idx="1558">
                  <c:v>128.2922292363107</c:v>
                </c:pt>
                <c:pt idx="1559">
                  <c:v>182.55413723631071</c:v>
                </c:pt>
                <c:pt idx="1560">
                  <c:v>260.07008623631071</c:v>
                </c:pt>
                <c:pt idx="1561">
                  <c:v>368.75756223631072</c:v>
                </c:pt>
                <c:pt idx="1562">
                  <c:v>694.21919923631071</c:v>
                </c:pt>
                <c:pt idx="1563">
                  <c:v>1181.0971842363106</c:v>
                </c:pt>
                <c:pt idx="1564">
                  <c:v>1747.9050842363108</c:v>
                </c:pt>
                <c:pt idx="1565">
                  <c:v>2168.1439242363108</c:v>
                </c:pt>
                <c:pt idx="1566">
                  <c:v>1688.6452742363108</c:v>
                </c:pt>
                <c:pt idx="1567">
                  <c:v>1187.5274442363107</c:v>
                </c:pt>
                <c:pt idx="1568">
                  <c:v>696.57428823631074</c:v>
                </c:pt>
                <c:pt idx="1569">
                  <c:v>401.63974023631073</c:v>
                </c:pt>
                <c:pt idx="1570">
                  <c:v>251.3277482363107</c:v>
                </c:pt>
                <c:pt idx="1571">
                  <c:v>166.68189323631071</c:v>
                </c:pt>
                <c:pt idx="1572">
                  <c:v>144.27085723631069</c:v>
                </c:pt>
                <c:pt idx="1573">
                  <c:v>89.2138242363107</c:v>
                </c:pt>
                <c:pt idx="1574">
                  <c:v>99.414847236310706</c:v>
                </c:pt>
                <c:pt idx="1575">
                  <c:v>79.5284292363107</c:v>
                </c:pt>
                <c:pt idx="1576">
                  <c:v>56.851466136310705</c:v>
                </c:pt>
                <c:pt idx="1577">
                  <c:v>54.8064652363107</c:v>
                </c:pt>
                <c:pt idx="1578">
                  <c:v>39.199704436310704</c:v>
                </c:pt>
                <c:pt idx="1579">
                  <c:v>33.403553136310698</c:v>
                </c:pt>
                <c:pt idx="1580">
                  <c:v>38.270587036310701</c:v>
                </c:pt>
                <c:pt idx="1581">
                  <c:v>21.665590136310705</c:v>
                </c:pt>
                <c:pt idx="1582">
                  <c:v>15.788701036310698</c:v>
                </c:pt>
                <c:pt idx="1583">
                  <c:v>27.591206136310703</c:v>
                </c:pt>
                <c:pt idx="1584">
                  <c:v>25.629214336310703</c:v>
                </c:pt>
                <c:pt idx="1585">
                  <c:v>15.542117736310701</c:v>
                </c:pt>
                <c:pt idx="1586">
                  <c:v>10.297456436310704</c:v>
                </c:pt>
                <c:pt idx="1587">
                  <c:v>23.457596736310698</c:v>
                </c:pt>
                <c:pt idx="1588">
                  <c:v>6.7526642363107001</c:v>
                </c:pt>
                <c:pt idx="1589">
                  <c:v>17.266816236310703</c:v>
                </c:pt>
                <c:pt idx="1590">
                  <c:v>9.5005458363106996</c:v>
                </c:pt>
                <c:pt idx="1591">
                  <c:v>6.5572254363107021</c:v>
                </c:pt>
                <c:pt idx="1592">
                  <c:v>6.1852916363107013</c:v>
                </c:pt>
                <c:pt idx="1593">
                  <c:v>11.4757859363107</c:v>
                </c:pt>
                <c:pt idx="1594">
                  <c:v>8.9895595363107006</c:v>
                </c:pt>
                <c:pt idx="1595">
                  <c:v>4.6591937363107014</c:v>
                </c:pt>
                <c:pt idx="1596">
                  <c:v>7.3266973363107013</c:v>
                </c:pt>
                <c:pt idx="1597">
                  <c:v>12.2213972363107</c:v>
                </c:pt>
                <c:pt idx="1598">
                  <c:v>19.933424136310698</c:v>
                </c:pt>
                <c:pt idx="1599">
                  <c:v>1.974418036310702</c:v>
                </c:pt>
                <c:pt idx="1600">
                  <c:v>10.075637036310702</c:v>
                </c:pt>
                <c:pt idx="1601">
                  <c:v>7.9066428363107022</c:v>
                </c:pt>
                <c:pt idx="1602">
                  <c:v>16.038251036310704</c:v>
                </c:pt>
                <c:pt idx="1603">
                  <c:v>18.013506336310698</c:v>
                </c:pt>
                <c:pt idx="1604">
                  <c:v>12.0236453363107</c:v>
                </c:pt>
                <c:pt idx="1605">
                  <c:v>-3.9420865636892977</c:v>
                </c:pt>
                <c:pt idx="1606">
                  <c:v>9.3348601363107022</c:v>
                </c:pt>
                <c:pt idx="1607">
                  <c:v>5.4648067363107025</c:v>
                </c:pt>
                <c:pt idx="1608">
                  <c:v>-1.1305658636892986</c:v>
                </c:pt>
                <c:pt idx="1609">
                  <c:v>11.440917036310701</c:v>
                </c:pt>
                <c:pt idx="1610">
                  <c:v>9.1612145363107018</c:v>
                </c:pt>
                <c:pt idx="1611">
                  <c:v>1.5518031363107028</c:v>
                </c:pt>
                <c:pt idx="1612">
                  <c:v>8.3485399363107007</c:v>
                </c:pt>
                <c:pt idx="1613">
                  <c:v>5.2601804363107014</c:v>
                </c:pt>
                <c:pt idx="1614">
                  <c:v>6.0082957363106999</c:v>
                </c:pt>
                <c:pt idx="1615">
                  <c:v>3.1406774363106997</c:v>
                </c:pt>
                <c:pt idx="1616">
                  <c:v>12.2118810363107</c:v>
                </c:pt>
                <c:pt idx="1617">
                  <c:v>-1.9612132636892987</c:v>
                </c:pt>
                <c:pt idx="1618">
                  <c:v>0.93629553631070195</c:v>
                </c:pt>
                <c:pt idx="1619">
                  <c:v>9.7469937363106993</c:v>
                </c:pt>
                <c:pt idx="1620">
                  <c:v>5.3081559363107012</c:v>
                </c:pt>
                <c:pt idx="1621">
                  <c:v>3.4448847363107014</c:v>
                </c:pt>
                <c:pt idx="1622">
                  <c:v>5.4926757363107015</c:v>
                </c:pt>
                <c:pt idx="1623">
                  <c:v>3.8612356363107025</c:v>
                </c:pt>
                <c:pt idx="1624">
                  <c:v>10.821802836310702</c:v>
                </c:pt>
                <c:pt idx="1625">
                  <c:v>15.4708408363107</c:v>
                </c:pt>
                <c:pt idx="1626">
                  <c:v>8.697270636310698</c:v>
                </c:pt>
                <c:pt idx="1627">
                  <c:v>-2.9643601636892996</c:v>
                </c:pt>
                <c:pt idx="1628">
                  <c:v>-0.87353016368929914</c:v>
                </c:pt>
                <c:pt idx="1629">
                  <c:v>-2.467931863689298</c:v>
                </c:pt>
                <c:pt idx="1630">
                  <c:v>5.6850091363107005</c:v>
                </c:pt>
                <c:pt idx="1631">
                  <c:v>4.6428402363107004</c:v>
                </c:pt>
                <c:pt idx="1632">
                  <c:v>5.9583494363107015</c:v>
                </c:pt>
                <c:pt idx="1633">
                  <c:v>-0.15172086368929882</c:v>
                </c:pt>
                <c:pt idx="1634">
                  <c:v>-3.1324911636892985</c:v>
                </c:pt>
                <c:pt idx="1635">
                  <c:v>1.7914335363107021</c:v>
                </c:pt>
                <c:pt idx="1636">
                  <c:v>1.3554677363107004</c:v>
                </c:pt>
                <c:pt idx="1637">
                  <c:v>11.5361706363107</c:v>
                </c:pt>
                <c:pt idx="1638">
                  <c:v>0.27770803631070251</c:v>
                </c:pt>
                <c:pt idx="1639">
                  <c:v>13.6694202363107</c:v>
                </c:pt>
                <c:pt idx="1640">
                  <c:v>3.7127534363107024</c:v>
                </c:pt>
                <c:pt idx="1641">
                  <c:v>15.244906136310703</c:v>
                </c:pt>
                <c:pt idx="1642">
                  <c:v>1.4846782363107032</c:v>
                </c:pt>
                <c:pt idx="1643">
                  <c:v>6.8306998363106999</c:v>
                </c:pt>
                <c:pt idx="1644">
                  <c:v>-4.4244824636892979</c:v>
                </c:pt>
                <c:pt idx="1645">
                  <c:v>15.747072536310704</c:v>
                </c:pt>
                <c:pt idx="1646">
                  <c:v>-3.6667746636892993</c:v>
                </c:pt>
                <c:pt idx="1647">
                  <c:v>7.8944797363107</c:v>
                </c:pt>
                <c:pt idx="1648">
                  <c:v>5.6783901363106999</c:v>
                </c:pt>
                <c:pt idx="1649">
                  <c:v>0.85165273631070093</c:v>
                </c:pt>
                <c:pt idx="1650">
                  <c:v>-0.80134816368929762</c:v>
                </c:pt>
                <c:pt idx="1651">
                  <c:v>3.3354686363107007</c:v>
                </c:pt>
                <c:pt idx="1652">
                  <c:v>2.440887036310702</c:v>
                </c:pt>
                <c:pt idx="1653">
                  <c:v>0.2926418363107004</c:v>
                </c:pt>
                <c:pt idx="1654">
                  <c:v>5.331543436310703</c:v>
                </c:pt>
                <c:pt idx="1655">
                  <c:v>6.2290435363107015</c:v>
                </c:pt>
                <c:pt idx="1656">
                  <c:v>6.6393233363107029</c:v>
                </c:pt>
                <c:pt idx="1657">
                  <c:v>-2.4632846636892971</c:v>
                </c:pt>
                <c:pt idx="1658">
                  <c:v>7.1524028363107028</c:v>
                </c:pt>
                <c:pt idx="1659">
                  <c:v>11.562444136310702</c:v>
                </c:pt>
                <c:pt idx="1660">
                  <c:v>-1.292866563689298</c:v>
                </c:pt>
                <c:pt idx="1661">
                  <c:v>7.3423042363107029</c:v>
                </c:pt>
                <c:pt idx="1662">
                  <c:v>7.792738736310703</c:v>
                </c:pt>
                <c:pt idx="1663">
                  <c:v>3.4941605363107016</c:v>
                </c:pt>
                <c:pt idx="1664">
                  <c:v>4.0437286363106999</c:v>
                </c:pt>
                <c:pt idx="1665">
                  <c:v>6.3842445363106997</c:v>
                </c:pt>
                <c:pt idx="1666">
                  <c:v>2.5956751363107031</c:v>
                </c:pt>
                <c:pt idx="1667">
                  <c:v>3.8634562363107001</c:v>
                </c:pt>
                <c:pt idx="1668">
                  <c:v>-6.1871086636892976</c:v>
                </c:pt>
                <c:pt idx="1669">
                  <c:v>11.091780736310703</c:v>
                </c:pt>
                <c:pt idx="1670">
                  <c:v>11.242199436310699</c:v>
                </c:pt>
                <c:pt idx="1671">
                  <c:v>6.9873631363107016</c:v>
                </c:pt>
                <c:pt idx="1672">
                  <c:v>7.1034858363106999</c:v>
                </c:pt>
                <c:pt idx="1673">
                  <c:v>-0.64391566368929887</c:v>
                </c:pt>
                <c:pt idx="1674">
                  <c:v>3.3861558363107029</c:v>
                </c:pt>
                <c:pt idx="1675">
                  <c:v>18.137463936310702</c:v>
                </c:pt>
                <c:pt idx="1676">
                  <c:v>-1.3281293636892997</c:v>
                </c:pt>
                <c:pt idx="1677">
                  <c:v>0.77621773631070212</c:v>
                </c:pt>
                <c:pt idx="1678">
                  <c:v>7.8578568363107024</c:v>
                </c:pt>
                <c:pt idx="1679">
                  <c:v>6.7033946363107013</c:v>
                </c:pt>
                <c:pt idx="1680">
                  <c:v>5.7452375363107002</c:v>
                </c:pt>
                <c:pt idx="1681">
                  <c:v>-8.0661898636892992</c:v>
                </c:pt>
                <c:pt idx="1682">
                  <c:v>6.6610618363107008</c:v>
                </c:pt>
                <c:pt idx="1683">
                  <c:v>3.7979111363107023</c:v>
                </c:pt>
                <c:pt idx="1684">
                  <c:v>10.338935236310704</c:v>
                </c:pt>
                <c:pt idx="1685">
                  <c:v>4.6620541363107009</c:v>
                </c:pt>
                <c:pt idx="1686">
                  <c:v>-0.63661356368929845</c:v>
                </c:pt>
                <c:pt idx="1687">
                  <c:v>4.9173343363107023</c:v>
                </c:pt>
                <c:pt idx="1688">
                  <c:v>21.843849236310703</c:v>
                </c:pt>
                <c:pt idx="1689">
                  <c:v>13.709111636310702</c:v>
                </c:pt>
                <c:pt idx="1690">
                  <c:v>12.479281836310705</c:v>
                </c:pt>
                <c:pt idx="1691">
                  <c:v>32.577551136310703</c:v>
                </c:pt>
                <c:pt idx="1692">
                  <c:v>35.466836036310703</c:v>
                </c:pt>
                <c:pt idx="1693">
                  <c:v>18.896991136310703</c:v>
                </c:pt>
                <c:pt idx="1694">
                  <c:v>22.825544836310705</c:v>
                </c:pt>
                <c:pt idx="1695">
                  <c:v>39.012478036310704</c:v>
                </c:pt>
                <c:pt idx="1696">
                  <c:v>19.754481736310701</c:v>
                </c:pt>
                <c:pt idx="1697">
                  <c:v>38.667835436310703</c:v>
                </c:pt>
                <c:pt idx="1698">
                  <c:v>42.395984236310696</c:v>
                </c:pt>
                <c:pt idx="1699">
                  <c:v>57.846752536310703</c:v>
                </c:pt>
                <c:pt idx="1700">
                  <c:v>113.3776032363107</c:v>
                </c:pt>
                <c:pt idx="1701">
                  <c:v>182.68301923631071</c:v>
                </c:pt>
                <c:pt idx="1702">
                  <c:v>231.35277823631071</c:v>
                </c:pt>
                <c:pt idx="1703">
                  <c:v>425.35887423631073</c:v>
                </c:pt>
                <c:pt idx="1704">
                  <c:v>672.88784223631069</c:v>
                </c:pt>
                <c:pt idx="1705">
                  <c:v>787.92592823631071</c:v>
                </c:pt>
                <c:pt idx="1706">
                  <c:v>665.57791823631067</c:v>
                </c:pt>
                <c:pt idx="1707">
                  <c:v>434.75984023631071</c:v>
                </c:pt>
                <c:pt idx="1708">
                  <c:v>234.51841923631071</c:v>
                </c:pt>
                <c:pt idx="1709">
                  <c:v>159.43935623631072</c:v>
                </c:pt>
                <c:pt idx="1710">
                  <c:v>103.8213912363107</c:v>
                </c:pt>
                <c:pt idx="1711">
                  <c:v>59.439655336310707</c:v>
                </c:pt>
                <c:pt idx="1712">
                  <c:v>49.080906836310703</c:v>
                </c:pt>
                <c:pt idx="1713">
                  <c:v>38.473096236310703</c:v>
                </c:pt>
                <c:pt idx="1714">
                  <c:v>38.697634236310698</c:v>
                </c:pt>
                <c:pt idx="1715">
                  <c:v>19.154408036310699</c:v>
                </c:pt>
                <c:pt idx="1716">
                  <c:v>39.501067936310704</c:v>
                </c:pt>
                <c:pt idx="1717">
                  <c:v>32.279936336310705</c:v>
                </c:pt>
                <c:pt idx="1718">
                  <c:v>24.404949436310702</c:v>
                </c:pt>
                <c:pt idx="1719">
                  <c:v>13.632754936310704</c:v>
                </c:pt>
                <c:pt idx="1720">
                  <c:v>10.162626136310699</c:v>
                </c:pt>
                <c:pt idx="1721">
                  <c:v>15.124613236310701</c:v>
                </c:pt>
                <c:pt idx="1722">
                  <c:v>3.1161515363107029</c:v>
                </c:pt>
                <c:pt idx="1723">
                  <c:v>9.3946688363107</c:v>
                </c:pt>
                <c:pt idx="1724">
                  <c:v>11.428139036310704</c:v>
                </c:pt>
                <c:pt idx="1725">
                  <c:v>3.4852015363107007</c:v>
                </c:pt>
                <c:pt idx="1726">
                  <c:v>4.9115941363107005</c:v>
                </c:pt>
                <c:pt idx="1727">
                  <c:v>10.0928141363107</c:v>
                </c:pt>
                <c:pt idx="1728">
                  <c:v>1.7120462363107016</c:v>
                </c:pt>
                <c:pt idx="1729">
                  <c:v>3.5928733363107028</c:v>
                </c:pt>
                <c:pt idx="1730">
                  <c:v>3.5833962363107013</c:v>
                </c:pt>
                <c:pt idx="1731">
                  <c:v>8.9240364363107005</c:v>
                </c:pt>
                <c:pt idx="1732">
                  <c:v>2.6815359363107021</c:v>
                </c:pt>
                <c:pt idx="1733">
                  <c:v>8.3047923363107046</c:v>
                </c:pt>
                <c:pt idx="1734">
                  <c:v>2.8049938363107003</c:v>
                </c:pt>
                <c:pt idx="1735">
                  <c:v>2.9601869363107021</c:v>
                </c:pt>
                <c:pt idx="1736">
                  <c:v>8.3852906363106996</c:v>
                </c:pt>
                <c:pt idx="1737">
                  <c:v>8.394198136310699</c:v>
                </c:pt>
                <c:pt idx="1738">
                  <c:v>4.8045490363107</c:v>
                </c:pt>
                <c:pt idx="1739">
                  <c:v>-0.5346881636892995</c:v>
                </c:pt>
                <c:pt idx="1740">
                  <c:v>6.0720155363107011</c:v>
                </c:pt>
                <c:pt idx="1741">
                  <c:v>7.7039103363107024</c:v>
                </c:pt>
                <c:pt idx="1742">
                  <c:v>10.745555136310699</c:v>
                </c:pt>
                <c:pt idx="1743">
                  <c:v>14.799570436310702</c:v>
                </c:pt>
                <c:pt idx="1744">
                  <c:v>4.1666884363107002</c:v>
                </c:pt>
                <c:pt idx="1745">
                  <c:v>-0.68198336368929802</c:v>
                </c:pt>
                <c:pt idx="1746">
                  <c:v>-4.3222059636892993</c:v>
                </c:pt>
                <c:pt idx="1747">
                  <c:v>8.845681036310701</c:v>
                </c:pt>
                <c:pt idx="1748">
                  <c:v>3.8402350363107018</c:v>
                </c:pt>
                <c:pt idx="1749">
                  <c:v>12.889136036310703</c:v>
                </c:pt>
                <c:pt idx="1750">
                  <c:v>6.5676753363106997</c:v>
                </c:pt>
                <c:pt idx="1751">
                  <c:v>-2.6581872636892996</c:v>
                </c:pt>
                <c:pt idx="1752">
                  <c:v>8.6508651363106992</c:v>
                </c:pt>
                <c:pt idx="1753">
                  <c:v>3.6323511363107031</c:v>
                </c:pt>
                <c:pt idx="1754">
                  <c:v>4.8735535363107019</c:v>
                </c:pt>
                <c:pt idx="1755">
                  <c:v>12.110152436310699</c:v>
                </c:pt>
                <c:pt idx="1756">
                  <c:v>5.604229936310702</c:v>
                </c:pt>
                <c:pt idx="1757">
                  <c:v>9.3832074363106983</c:v>
                </c:pt>
                <c:pt idx="1758">
                  <c:v>4.2808808363107005</c:v>
                </c:pt>
                <c:pt idx="1759">
                  <c:v>-4.6206908636892976</c:v>
                </c:pt>
                <c:pt idx="1760">
                  <c:v>-1.3703729636892987</c:v>
                </c:pt>
                <c:pt idx="1761">
                  <c:v>1.5395492363107017</c:v>
                </c:pt>
                <c:pt idx="1762">
                  <c:v>3.0371339363107026</c:v>
                </c:pt>
                <c:pt idx="1763">
                  <c:v>8.3109541363106985</c:v>
                </c:pt>
                <c:pt idx="1764">
                  <c:v>-1.0155225636892986</c:v>
                </c:pt>
                <c:pt idx="1765">
                  <c:v>5.4385602363106997</c:v>
                </c:pt>
                <c:pt idx="1766">
                  <c:v>-0.77169556368929904</c:v>
                </c:pt>
                <c:pt idx="1767">
                  <c:v>8.2222395363107026</c:v>
                </c:pt>
                <c:pt idx="1768">
                  <c:v>5.3235058363107015</c:v>
                </c:pt>
                <c:pt idx="1769">
                  <c:v>1.1732282363107025</c:v>
                </c:pt>
                <c:pt idx="1770">
                  <c:v>8.2182839363106979</c:v>
                </c:pt>
                <c:pt idx="1771">
                  <c:v>0.97883613631070077</c:v>
                </c:pt>
                <c:pt idx="1772">
                  <c:v>10.418497336310701</c:v>
                </c:pt>
                <c:pt idx="1773">
                  <c:v>-4.4651344636892993</c:v>
                </c:pt>
                <c:pt idx="1774">
                  <c:v>12.297845336310701</c:v>
                </c:pt>
                <c:pt idx="1775">
                  <c:v>4.2648675363107031</c:v>
                </c:pt>
                <c:pt idx="1776">
                  <c:v>1.7533640363106997</c:v>
                </c:pt>
                <c:pt idx="1777">
                  <c:v>-2.5230049636892993</c:v>
                </c:pt>
                <c:pt idx="1778">
                  <c:v>-6.6741069636892973</c:v>
                </c:pt>
                <c:pt idx="1779">
                  <c:v>-1.0610657636892995</c:v>
                </c:pt>
                <c:pt idx="1780">
                  <c:v>-0.70171086368929991</c:v>
                </c:pt>
                <c:pt idx="1781">
                  <c:v>-9.0774255636892978</c:v>
                </c:pt>
                <c:pt idx="1782">
                  <c:v>0.63367503631070221</c:v>
                </c:pt>
                <c:pt idx="1783">
                  <c:v>5.678869136310702</c:v>
                </c:pt>
                <c:pt idx="1784">
                  <c:v>0.12752343631070318</c:v>
                </c:pt>
                <c:pt idx="1785">
                  <c:v>3.0971739363106998</c:v>
                </c:pt>
                <c:pt idx="1786">
                  <c:v>5.8977759363107012</c:v>
                </c:pt>
                <c:pt idx="1787">
                  <c:v>-1.6418486636892986</c:v>
                </c:pt>
                <c:pt idx="1788">
                  <c:v>5.9593608363107009</c:v>
                </c:pt>
                <c:pt idx="1789">
                  <c:v>9.686121036310702</c:v>
                </c:pt>
                <c:pt idx="1790">
                  <c:v>-1.2076283636892988</c:v>
                </c:pt>
                <c:pt idx="1791">
                  <c:v>5.0489862363107001</c:v>
                </c:pt>
                <c:pt idx="1792">
                  <c:v>1.746771036310701</c:v>
                </c:pt>
                <c:pt idx="1793">
                  <c:v>-2.986671863689299</c:v>
                </c:pt>
                <c:pt idx="1794">
                  <c:v>2.2115331363107025</c:v>
                </c:pt>
                <c:pt idx="1795">
                  <c:v>12.3807931363107</c:v>
                </c:pt>
                <c:pt idx="1796">
                  <c:v>8.0864636310700178E-2</c:v>
                </c:pt>
                <c:pt idx="1797">
                  <c:v>-0.57035836368929793</c:v>
                </c:pt>
                <c:pt idx="1798">
                  <c:v>0.70309123631070136</c:v>
                </c:pt>
                <c:pt idx="1799">
                  <c:v>4.5241741363107018</c:v>
                </c:pt>
                <c:pt idx="1800">
                  <c:v>2.9516064363107013</c:v>
                </c:pt>
                <c:pt idx="1801">
                  <c:v>-5.2235108636892988</c:v>
                </c:pt>
                <c:pt idx="1802">
                  <c:v>8.0756765363107021</c:v>
                </c:pt>
                <c:pt idx="1803">
                  <c:v>-4.7549823636892974</c:v>
                </c:pt>
                <c:pt idx="1804">
                  <c:v>1.3441673363107007</c:v>
                </c:pt>
                <c:pt idx="1805">
                  <c:v>1.7493884363107028</c:v>
                </c:pt>
                <c:pt idx="1806">
                  <c:v>1.8827700363107027</c:v>
                </c:pt>
                <c:pt idx="1807">
                  <c:v>0.70558653631070101</c:v>
                </c:pt>
                <c:pt idx="1808">
                  <c:v>14.845767836310699</c:v>
                </c:pt>
                <c:pt idx="1809">
                  <c:v>11.230527236310699</c:v>
                </c:pt>
                <c:pt idx="1810">
                  <c:v>-1.1734831636892977</c:v>
                </c:pt>
                <c:pt idx="1811">
                  <c:v>7.3226522363107023</c:v>
                </c:pt>
                <c:pt idx="1812">
                  <c:v>1.0711097363107029</c:v>
                </c:pt>
                <c:pt idx="1813">
                  <c:v>5.3653807363107013</c:v>
                </c:pt>
                <c:pt idx="1814">
                  <c:v>4.046891236310703</c:v>
                </c:pt>
                <c:pt idx="1815">
                  <c:v>0.58740493631070123</c:v>
                </c:pt>
                <c:pt idx="1816">
                  <c:v>-1.3327251636893003</c:v>
                </c:pt>
                <c:pt idx="1817">
                  <c:v>2.8622855363107007</c:v>
                </c:pt>
                <c:pt idx="1818">
                  <c:v>12.843494436310699</c:v>
                </c:pt>
                <c:pt idx="1819">
                  <c:v>6.3286069363107025</c:v>
                </c:pt>
                <c:pt idx="1820">
                  <c:v>-0.84653206368929901</c:v>
                </c:pt>
                <c:pt idx="1821">
                  <c:v>-4.0950745636892982</c:v>
                </c:pt>
                <c:pt idx="1822">
                  <c:v>-3.4186313636892969</c:v>
                </c:pt>
                <c:pt idx="1823">
                  <c:v>6.7754917363107019</c:v>
                </c:pt>
                <c:pt idx="1824">
                  <c:v>4.2285498363107017</c:v>
                </c:pt>
                <c:pt idx="1825">
                  <c:v>5.1676051363107014</c:v>
                </c:pt>
                <c:pt idx="1826">
                  <c:v>1.0805907363107004</c:v>
                </c:pt>
                <c:pt idx="1827">
                  <c:v>-1.8561162636892981</c:v>
                </c:pt>
                <c:pt idx="1828">
                  <c:v>7.2426430363107031</c:v>
                </c:pt>
                <c:pt idx="1829">
                  <c:v>-2.8603294636892969</c:v>
                </c:pt>
                <c:pt idx="1830">
                  <c:v>0.2404745363106997</c:v>
                </c:pt>
                <c:pt idx="1831">
                  <c:v>10.363361736310701</c:v>
                </c:pt>
                <c:pt idx="1832">
                  <c:v>5.5242856363107009</c:v>
                </c:pt>
                <c:pt idx="1833">
                  <c:v>4.5716787363107017</c:v>
                </c:pt>
                <c:pt idx="1834">
                  <c:v>3.0718246363107014</c:v>
                </c:pt>
                <c:pt idx="1835">
                  <c:v>4.6036649363107003</c:v>
                </c:pt>
                <c:pt idx="1836">
                  <c:v>3.5613400363106997</c:v>
                </c:pt>
                <c:pt idx="1837">
                  <c:v>5.6671948363107028</c:v>
                </c:pt>
                <c:pt idx="1838">
                  <c:v>10.288776736310702</c:v>
                </c:pt>
                <c:pt idx="1839">
                  <c:v>-8.0242062636892975</c:v>
                </c:pt>
                <c:pt idx="1840">
                  <c:v>11.120275836310704</c:v>
                </c:pt>
                <c:pt idx="1841">
                  <c:v>-3.6739313636892987</c:v>
                </c:pt>
                <c:pt idx="1842">
                  <c:v>-2.2113259636892977</c:v>
                </c:pt>
                <c:pt idx="1843">
                  <c:v>4.3502706363107002</c:v>
                </c:pt>
                <c:pt idx="1844">
                  <c:v>7.236565136310702</c:v>
                </c:pt>
                <c:pt idx="1845">
                  <c:v>-1.7574606636892973</c:v>
                </c:pt>
                <c:pt idx="1846">
                  <c:v>4.7963158363107006</c:v>
                </c:pt>
                <c:pt idx="1847">
                  <c:v>7.1964544363107024</c:v>
                </c:pt>
                <c:pt idx="1848">
                  <c:v>-3.2411771636892972</c:v>
                </c:pt>
                <c:pt idx="1849">
                  <c:v>8.158759436310703</c:v>
                </c:pt>
                <c:pt idx="1850">
                  <c:v>8.4560689363107002</c:v>
                </c:pt>
                <c:pt idx="1851">
                  <c:v>-1.8516473636892989</c:v>
                </c:pt>
                <c:pt idx="1852">
                  <c:v>6.5616638363107</c:v>
                </c:pt>
                <c:pt idx="1853">
                  <c:v>14.871885136310702</c:v>
                </c:pt>
                <c:pt idx="1854">
                  <c:v>3.4287621363107021</c:v>
                </c:pt>
                <c:pt idx="1855">
                  <c:v>1.233079336310702</c:v>
                </c:pt>
                <c:pt idx="1856">
                  <c:v>1.1707702363107018</c:v>
                </c:pt>
                <c:pt idx="1857">
                  <c:v>14.749343436310703</c:v>
                </c:pt>
                <c:pt idx="1858">
                  <c:v>6.0685546363107008</c:v>
                </c:pt>
                <c:pt idx="1859">
                  <c:v>4.7785984363107019</c:v>
                </c:pt>
                <c:pt idx="1860">
                  <c:v>-0.21692156368929716</c:v>
                </c:pt>
                <c:pt idx="1861">
                  <c:v>3.6838453363107</c:v>
                </c:pt>
                <c:pt idx="1862">
                  <c:v>8.6690718363106996</c:v>
                </c:pt>
                <c:pt idx="1863">
                  <c:v>-2.8499521636892986</c:v>
                </c:pt>
                <c:pt idx="1864">
                  <c:v>5.4518260363107025</c:v>
                </c:pt>
                <c:pt idx="1865">
                  <c:v>6.7538449363107027</c:v>
                </c:pt>
                <c:pt idx="1866">
                  <c:v>2.8406302363107017</c:v>
                </c:pt>
                <c:pt idx="1867">
                  <c:v>-4.2827721636892981</c:v>
                </c:pt>
                <c:pt idx="1868">
                  <c:v>11.873002636310702</c:v>
                </c:pt>
                <c:pt idx="1869">
                  <c:v>0.2915965363107027</c:v>
                </c:pt>
                <c:pt idx="1870">
                  <c:v>2.7758240363107021</c:v>
                </c:pt>
                <c:pt idx="1871">
                  <c:v>11.415054536310699</c:v>
                </c:pt>
                <c:pt idx="1872">
                  <c:v>7.2422434363107016</c:v>
                </c:pt>
                <c:pt idx="1873">
                  <c:v>14.831717336310703</c:v>
                </c:pt>
                <c:pt idx="1874">
                  <c:v>1.1872303363107015</c:v>
                </c:pt>
                <c:pt idx="1875">
                  <c:v>2.2205582363107013</c:v>
                </c:pt>
                <c:pt idx="1876">
                  <c:v>-2.6610886636892985</c:v>
                </c:pt>
                <c:pt idx="1877">
                  <c:v>1.9047737363107018</c:v>
                </c:pt>
                <c:pt idx="1878">
                  <c:v>6.5267877363107019</c:v>
                </c:pt>
                <c:pt idx="1879">
                  <c:v>-3.2077890636892974</c:v>
                </c:pt>
                <c:pt idx="1880">
                  <c:v>-3.398065263689297</c:v>
                </c:pt>
                <c:pt idx="1881">
                  <c:v>-0.66489846368929761</c:v>
                </c:pt>
                <c:pt idx="1882">
                  <c:v>4.9372321363107012</c:v>
                </c:pt>
                <c:pt idx="1883">
                  <c:v>-0.88976236368930017</c:v>
                </c:pt>
                <c:pt idx="1884">
                  <c:v>2.5155234363107013</c:v>
                </c:pt>
                <c:pt idx="1885">
                  <c:v>-1.9984103636892989</c:v>
                </c:pt>
                <c:pt idx="1886">
                  <c:v>6.1772696363107009</c:v>
                </c:pt>
                <c:pt idx="1887">
                  <c:v>10.881126036310704</c:v>
                </c:pt>
                <c:pt idx="1888">
                  <c:v>-0.92261536368929953</c:v>
                </c:pt>
                <c:pt idx="1889">
                  <c:v>12.079366736310703</c:v>
                </c:pt>
                <c:pt idx="1890">
                  <c:v>0.82319633631070133</c:v>
                </c:pt>
                <c:pt idx="1891">
                  <c:v>5.0123117363106999</c:v>
                </c:pt>
                <c:pt idx="1892">
                  <c:v>1.3628127363107012</c:v>
                </c:pt>
                <c:pt idx="1893">
                  <c:v>2.2272500363107</c:v>
                </c:pt>
                <c:pt idx="1894">
                  <c:v>-3.1020032636892978</c:v>
                </c:pt>
                <c:pt idx="1895">
                  <c:v>-2.7944130636892979</c:v>
                </c:pt>
                <c:pt idx="1896">
                  <c:v>-5.3820191636893</c:v>
                </c:pt>
                <c:pt idx="1897">
                  <c:v>-0.36199316368929857</c:v>
                </c:pt>
                <c:pt idx="1898">
                  <c:v>3.9956143363107017</c:v>
                </c:pt>
                <c:pt idx="1899">
                  <c:v>3.3192130363106997</c:v>
                </c:pt>
                <c:pt idx="1900">
                  <c:v>-9.1049311636892991</c:v>
                </c:pt>
                <c:pt idx="1901">
                  <c:v>5.2476044363107022</c:v>
                </c:pt>
                <c:pt idx="1902">
                  <c:v>1.3309471363107015</c:v>
                </c:pt>
                <c:pt idx="1903">
                  <c:v>4.9003105363107018</c:v>
                </c:pt>
                <c:pt idx="1904">
                  <c:v>5.315729036310703</c:v>
                </c:pt>
                <c:pt idx="1905">
                  <c:v>2.9648363363107002</c:v>
                </c:pt>
                <c:pt idx="1906">
                  <c:v>3.2394249363107015</c:v>
                </c:pt>
                <c:pt idx="1907">
                  <c:v>-1.3200374636892995</c:v>
                </c:pt>
                <c:pt idx="1908">
                  <c:v>2.0134730363107032</c:v>
                </c:pt>
                <c:pt idx="1909">
                  <c:v>1.9320108363107025</c:v>
                </c:pt>
                <c:pt idx="1910">
                  <c:v>14.745386536310704</c:v>
                </c:pt>
                <c:pt idx="1911">
                  <c:v>13.611439236310702</c:v>
                </c:pt>
                <c:pt idx="1912">
                  <c:v>0.36080043631070069</c:v>
                </c:pt>
                <c:pt idx="1913">
                  <c:v>10.342464836310704</c:v>
                </c:pt>
                <c:pt idx="1914">
                  <c:v>3.2357975363107023</c:v>
                </c:pt>
                <c:pt idx="1915">
                  <c:v>-12.245053263689298</c:v>
                </c:pt>
                <c:pt idx="1916">
                  <c:v>-5.3035972636892978</c:v>
                </c:pt>
                <c:pt idx="1917">
                  <c:v>1.870886836310703</c:v>
                </c:pt>
                <c:pt idx="1918">
                  <c:v>1.2554601363107025</c:v>
                </c:pt>
                <c:pt idx="1919">
                  <c:v>11.380800736310704</c:v>
                </c:pt>
                <c:pt idx="1920">
                  <c:v>0.99722203631070272</c:v>
                </c:pt>
                <c:pt idx="1921">
                  <c:v>3.4764462363107</c:v>
                </c:pt>
                <c:pt idx="1922">
                  <c:v>14.659165736310705</c:v>
                </c:pt>
                <c:pt idx="1923">
                  <c:v>7.1460727363106997</c:v>
                </c:pt>
                <c:pt idx="1924">
                  <c:v>-2.8983592636892972</c:v>
                </c:pt>
                <c:pt idx="1925">
                  <c:v>1.5794456363107017</c:v>
                </c:pt>
                <c:pt idx="1926">
                  <c:v>-7.5805225636892999</c:v>
                </c:pt>
                <c:pt idx="1927">
                  <c:v>-3.0694984636892997</c:v>
                </c:pt>
                <c:pt idx="1928">
                  <c:v>-11.281826163689299</c:v>
                </c:pt>
                <c:pt idx="1929">
                  <c:v>2.1495583363107009</c:v>
                </c:pt>
                <c:pt idx="1930">
                  <c:v>5.4465496363107029</c:v>
                </c:pt>
                <c:pt idx="1931">
                  <c:v>-0.69786856368929762</c:v>
                </c:pt>
                <c:pt idx="1932">
                  <c:v>4.8906254363107031</c:v>
                </c:pt>
                <c:pt idx="1933">
                  <c:v>21.064421736310699</c:v>
                </c:pt>
                <c:pt idx="1934">
                  <c:v>0.39231253631070118</c:v>
                </c:pt>
                <c:pt idx="1935">
                  <c:v>7.4987336310702091E-2</c:v>
                </c:pt>
                <c:pt idx="1936">
                  <c:v>0.38968493631070089</c:v>
                </c:pt>
                <c:pt idx="1937">
                  <c:v>7.6363057363106996</c:v>
                </c:pt>
                <c:pt idx="1938">
                  <c:v>1.464583336310703</c:v>
                </c:pt>
                <c:pt idx="1939">
                  <c:v>4.9453586363107007</c:v>
                </c:pt>
                <c:pt idx="1940">
                  <c:v>5.8632101363107019</c:v>
                </c:pt>
                <c:pt idx="1941">
                  <c:v>12.4944255363107</c:v>
                </c:pt>
                <c:pt idx="1942">
                  <c:v>4.4861740363107003</c:v>
                </c:pt>
                <c:pt idx="1943">
                  <c:v>-6.9696852636892999</c:v>
                </c:pt>
                <c:pt idx="1944">
                  <c:v>-1.8765781636892989</c:v>
                </c:pt>
                <c:pt idx="1945">
                  <c:v>5.608767536310701</c:v>
                </c:pt>
                <c:pt idx="1946">
                  <c:v>2.8077553363107022</c:v>
                </c:pt>
                <c:pt idx="1947">
                  <c:v>-1.1116971636892998</c:v>
                </c:pt>
                <c:pt idx="1948">
                  <c:v>4.6383356363106998</c:v>
                </c:pt>
                <c:pt idx="1949">
                  <c:v>2.8074348363107013</c:v>
                </c:pt>
                <c:pt idx="1950">
                  <c:v>-1.8384252636892988</c:v>
                </c:pt>
                <c:pt idx="1951">
                  <c:v>0.16176093631070287</c:v>
                </c:pt>
                <c:pt idx="1952">
                  <c:v>6.4652951363107007</c:v>
                </c:pt>
                <c:pt idx="1953">
                  <c:v>-5.8206726636892974</c:v>
                </c:pt>
                <c:pt idx="1954">
                  <c:v>1.0785587363107005</c:v>
                </c:pt>
                <c:pt idx="1955">
                  <c:v>8.2247297363106995</c:v>
                </c:pt>
                <c:pt idx="1956">
                  <c:v>1.0427721363107025</c:v>
                </c:pt>
                <c:pt idx="1957">
                  <c:v>7.5760495363107019</c:v>
                </c:pt>
                <c:pt idx="1958">
                  <c:v>-0.69227646368929996</c:v>
                </c:pt>
                <c:pt idx="1959">
                  <c:v>4.8634430363107022</c:v>
                </c:pt>
                <c:pt idx="1960">
                  <c:v>-1.4694467636892981</c:v>
                </c:pt>
                <c:pt idx="1961">
                  <c:v>-0.81307726368929778</c:v>
                </c:pt>
                <c:pt idx="1962">
                  <c:v>1.8969310363107006</c:v>
                </c:pt>
                <c:pt idx="1963">
                  <c:v>1.0583854363107008</c:v>
                </c:pt>
                <c:pt idx="1964">
                  <c:v>16.325617536310702</c:v>
                </c:pt>
                <c:pt idx="1965">
                  <c:v>-2.5044674636892985</c:v>
                </c:pt>
                <c:pt idx="1966">
                  <c:v>0.72941843631070213</c:v>
                </c:pt>
                <c:pt idx="1967">
                  <c:v>-2.9412832636893</c:v>
                </c:pt>
                <c:pt idx="1968">
                  <c:v>2.7204090363107021</c:v>
                </c:pt>
                <c:pt idx="1969">
                  <c:v>3.5655324363107006</c:v>
                </c:pt>
                <c:pt idx="1970">
                  <c:v>-1.2315226636892973</c:v>
                </c:pt>
                <c:pt idx="1971">
                  <c:v>1.0861443363107028</c:v>
                </c:pt>
                <c:pt idx="1972">
                  <c:v>4.8143771363107</c:v>
                </c:pt>
                <c:pt idx="1973">
                  <c:v>-6.6312083636893</c:v>
                </c:pt>
                <c:pt idx="1974">
                  <c:v>14.902607536310704</c:v>
                </c:pt>
                <c:pt idx="1975">
                  <c:v>6.6383825363107007</c:v>
                </c:pt>
                <c:pt idx="1976">
                  <c:v>1.8944180363107002</c:v>
                </c:pt>
                <c:pt idx="1977">
                  <c:v>0.95750183631070129</c:v>
                </c:pt>
                <c:pt idx="1978">
                  <c:v>3.9555094363107024</c:v>
                </c:pt>
                <c:pt idx="1979">
                  <c:v>9.9363842363107011</c:v>
                </c:pt>
                <c:pt idx="1980">
                  <c:v>0.84090293631070168</c:v>
                </c:pt>
                <c:pt idx="1981">
                  <c:v>0.61209493631070089</c:v>
                </c:pt>
                <c:pt idx="1982">
                  <c:v>4.7631418363107016</c:v>
                </c:pt>
                <c:pt idx="1983">
                  <c:v>-2.8389933636892977</c:v>
                </c:pt>
                <c:pt idx="1984">
                  <c:v>0.10116003631070214</c:v>
                </c:pt>
                <c:pt idx="1985">
                  <c:v>0.18733793631070128</c:v>
                </c:pt>
                <c:pt idx="1986">
                  <c:v>0.75169633631070099</c:v>
                </c:pt>
                <c:pt idx="1987">
                  <c:v>2.1132615363107021</c:v>
                </c:pt>
                <c:pt idx="1988">
                  <c:v>2.9797956363107012</c:v>
                </c:pt>
                <c:pt idx="1989">
                  <c:v>1.5663048363107031</c:v>
                </c:pt>
                <c:pt idx="1990">
                  <c:v>9.3131773363107015</c:v>
                </c:pt>
                <c:pt idx="1991">
                  <c:v>-6.3228830636893001</c:v>
                </c:pt>
                <c:pt idx="1992">
                  <c:v>2.4105970363107012</c:v>
                </c:pt>
                <c:pt idx="1993">
                  <c:v>0.86194813631070133</c:v>
                </c:pt>
                <c:pt idx="1994">
                  <c:v>-9.2939863689299074E-2</c:v>
                </c:pt>
                <c:pt idx="1995">
                  <c:v>5.7367880363107027</c:v>
                </c:pt>
                <c:pt idx="1996">
                  <c:v>-1.568055563689299</c:v>
                </c:pt>
                <c:pt idx="1997">
                  <c:v>-4.9193852636892998</c:v>
                </c:pt>
                <c:pt idx="1998">
                  <c:v>1.2498217363107003</c:v>
                </c:pt>
                <c:pt idx="1999">
                  <c:v>1.6068192363107023</c:v>
                </c:pt>
                <c:pt idx="2000">
                  <c:v>0.56497723631069974</c:v>
                </c:pt>
                <c:pt idx="2001">
                  <c:v>-1.6267469636892997</c:v>
                </c:pt>
                <c:pt idx="2002">
                  <c:v>10.187350736310698</c:v>
                </c:pt>
                <c:pt idx="2003">
                  <c:v>4.5882683363107013</c:v>
                </c:pt>
                <c:pt idx="2004">
                  <c:v>3.8580433363107005</c:v>
                </c:pt>
                <c:pt idx="2005">
                  <c:v>0.91357533631069998</c:v>
                </c:pt>
                <c:pt idx="2006">
                  <c:v>1.6934525363107014</c:v>
                </c:pt>
                <c:pt idx="2007">
                  <c:v>6.6332978363107031</c:v>
                </c:pt>
                <c:pt idx="2008">
                  <c:v>1.9662134363107029</c:v>
                </c:pt>
                <c:pt idx="2009">
                  <c:v>-10.022464563689299</c:v>
                </c:pt>
                <c:pt idx="2010">
                  <c:v>2.1439987363107029</c:v>
                </c:pt>
                <c:pt idx="2011">
                  <c:v>-3.1623089636892985</c:v>
                </c:pt>
                <c:pt idx="2012">
                  <c:v>0.22945593631069983</c:v>
                </c:pt>
                <c:pt idx="2013">
                  <c:v>7.2628225363107006</c:v>
                </c:pt>
                <c:pt idx="2014">
                  <c:v>-6.161274763689299</c:v>
                </c:pt>
                <c:pt idx="2015">
                  <c:v>10.414632036310699</c:v>
                </c:pt>
                <c:pt idx="2016">
                  <c:v>5.0949156363107022</c:v>
                </c:pt>
                <c:pt idx="2017">
                  <c:v>-2.5836233636892985</c:v>
                </c:pt>
                <c:pt idx="2018">
                  <c:v>-1.0249967636892983</c:v>
                </c:pt>
                <c:pt idx="2019">
                  <c:v>2.1554023363107007</c:v>
                </c:pt>
                <c:pt idx="2020">
                  <c:v>1.9346120363106998</c:v>
                </c:pt>
                <c:pt idx="2021">
                  <c:v>2.0964394363106997</c:v>
                </c:pt>
                <c:pt idx="2022">
                  <c:v>2.2597238363107017</c:v>
                </c:pt>
                <c:pt idx="2023">
                  <c:v>10.295929836310698</c:v>
                </c:pt>
                <c:pt idx="2024">
                  <c:v>-1.6471102636892994</c:v>
                </c:pt>
                <c:pt idx="2025">
                  <c:v>2.8807317363107003</c:v>
                </c:pt>
                <c:pt idx="2026">
                  <c:v>6.8066864363107022</c:v>
                </c:pt>
                <c:pt idx="2027">
                  <c:v>6.5076344363107026</c:v>
                </c:pt>
                <c:pt idx="2028">
                  <c:v>-7.4352151636892998</c:v>
                </c:pt>
                <c:pt idx="2029">
                  <c:v>-5.4246639636892979</c:v>
                </c:pt>
                <c:pt idx="2030">
                  <c:v>1.4941709363107023</c:v>
                </c:pt>
                <c:pt idx="2031">
                  <c:v>-8.2779936636892995</c:v>
                </c:pt>
                <c:pt idx="2032">
                  <c:v>-5.3324429636892994</c:v>
                </c:pt>
                <c:pt idx="2033">
                  <c:v>-7.1998636892978141E-3</c:v>
                </c:pt>
                <c:pt idx="2034">
                  <c:v>6.2755246363107027</c:v>
                </c:pt>
                <c:pt idx="2035">
                  <c:v>6.705642036310703</c:v>
                </c:pt>
                <c:pt idx="2036">
                  <c:v>5.6045957363107028</c:v>
                </c:pt>
                <c:pt idx="2037">
                  <c:v>-8.2831920636892988</c:v>
                </c:pt>
                <c:pt idx="2038">
                  <c:v>0.63787963631069999</c:v>
                </c:pt>
                <c:pt idx="2039">
                  <c:v>-2.6615891636892997</c:v>
                </c:pt>
                <c:pt idx="2040">
                  <c:v>0.17244803631070127</c:v>
                </c:pt>
                <c:pt idx="2041">
                  <c:v>-2.031066863689297</c:v>
                </c:pt>
                <c:pt idx="2042">
                  <c:v>0.85656153631069998</c:v>
                </c:pt>
                <c:pt idx="2043">
                  <c:v>5.4941841363107002</c:v>
                </c:pt>
                <c:pt idx="2044">
                  <c:v>3.5531817363107017</c:v>
                </c:pt>
                <c:pt idx="2045">
                  <c:v>9.9326936363107023</c:v>
                </c:pt>
                <c:pt idx="2046">
                  <c:v>-2.1467432636892987</c:v>
                </c:pt>
                <c:pt idx="2047">
                  <c:v>8.7688536363107019</c:v>
                </c:pt>
                <c:pt idx="2048">
                  <c:v>9.4968522363107013</c:v>
                </c:pt>
                <c:pt idx="2049">
                  <c:v>-3.6251080636893001</c:v>
                </c:pt>
                <c:pt idx="2050">
                  <c:v>9.3051570363107032</c:v>
                </c:pt>
                <c:pt idx="2051">
                  <c:v>3.4219425363107021</c:v>
                </c:pt>
                <c:pt idx="2052">
                  <c:v>7.5303270363107018</c:v>
                </c:pt>
                <c:pt idx="2053">
                  <c:v>11.8457989363107</c:v>
                </c:pt>
                <c:pt idx="2054">
                  <c:v>5.4522813363107012</c:v>
                </c:pt>
                <c:pt idx="2055">
                  <c:v>3.2388966363107023</c:v>
                </c:pt>
                <c:pt idx="2056">
                  <c:v>5.1075688363107012</c:v>
                </c:pt>
                <c:pt idx="2057">
                  <c:v>5.6497754363107013</c:v>
                </c:pt>
                <c:pt idx="2058">
                  <c:v>-3.0077634636892974</c:v>
                </c:pt>
                <c:pt idx="2059">
                  <c:v>1.4131662363107012</c:v>
                </c:pt>
                <c:pt idx="2060">
                  <c:v>8.9214312363107027</c:v>
                </c:pt>
                <c:pt idx="2061">
                  <c:v>5.5376730363107001</c:v>
                </c:pt>
                <c:pt idx="2062">
                  <c:v>4.3945618363107002</c:v>
                </c:pt>
                <c:pt idx="2063">
                  <c:v>5.3303938363107015</c:v>
                </c:pt>
                <c:pt idx="2064">
                  <c:v>3.5882253363106997</c:v>
                </c:pt>
                <c:pt idx="2065">
                  <c:v>6.5843826363106999</c:v>
                </c:pt>
                <c:pt idx="2066">
                  <c:v>7.3372857363107009</c:v>
                </c:pt>
                <c:pt idx="2067">
                  <c:v>3.4538191363107025</c:v>
                </c:pt>
                <c:pt idx="2068">
                  <c:v>4.8666257363107022</c:v>
                </c:pt>
                <c:pt idx="2069">
                  <c:v>7.7357636363107005</c:v>
                </c:pt>
                <c:pt idx="2070">
                  <c:v>8.4802536363106995</c:v>
                </c:pt>
                <c:pt idx="2071">
                  <c:v>-4.7476213636892979</c:v>
                </c:pt>
                <c:pt idx="2072">
                  <c:v>-5.3228383636893</c:v>
                </c:pt>
                <c:pt idx="2073">
                  <c:v>-0.48959276368929849</c:v>
                </c:pt>
                <c:pt idx="2074">
                  <c:v>1.726948936310702</c:v>
                </c:pt>
                <c:pt idx="2075">
                  <c:v>7.1049782363106999</c:v>
                </c:pt>
                <c:pt idx="2076">
                  <c:v>1.2143751363107</c:v>
                </c:pt>
                <c:pt idx="2077">
                  <c:v>5.802392636310703</c:v>
                </c:pt>
                <c:pt idx="2078">
                  <c:v>7.5790148363107015</c:v>
                </c:pt>
                <c:pt idx="2079">
                  <c:v>2.8179622363107022</c:v>
                </c:pt>
                <c:pt idx="2080">
                  <c:v>-2.7550699636892979</c:v>
                </c:pt>
                <c:pt idx="2081">
                  <c:v>7.263221736310701</c:v>
                </c:pt>
                <c:pt idx="2082">
                  <c:v>0.39639873631070088</c:v>
                </c:pt>
                <c:pt idx="2083">
                  <c:v>3.9378789363107032</c:v>
                </c:pt>
                <c:pt idx="2084">
                  <c:v>9.6254095363106984</c:v>
                </c:pt>
                <c:pt idx="2085">
                  <c:v>3.0383950363106997</c:v>
                </c:pt>
                <c:pt idx="2086">
                  <c:v>-0.78636206368929962</c:v>
                </c:pt>
                <c:pt idx="2087">
                  <c:v>8.2169001363106986</c:v>
                </c:pt>
                <c:pt idx="2088">
                  <c:v>3.4145060363107014</c:v>
                </c:pt>
                <c:pt idx="2089">
                  <c:v>5.7544935363107008</c:v>
                </c:pt>
                <c:pt idx="2090">
                  <c:v>0.87840563631070268</c:v>
                </c:pt>
                <c:pt idx="2091">
                  <c:v>-3.1464890636892981</c:v>
                </c:pt>
                <c:pt idx="2092">
                  <c:v>2.2946455363106999</c:v>
                </c:pt>
                <c:pt idx="2093">
                  <c:v>-0.70414826368929795</c:v>
                </c:pt>
                <c:pt idx="2094">
                  <c:v>2.1133912363107008</c:v>
                </c:pt>
                <c:pt idx="2095">
                  <c:v>8.3731707363107049</c:v>
                </c:pt>
                <c:pt idx="2096">
                  <c:v>1.9149850363106999</c:v>
                </c:pt>
                <c:pt idx="2097">
                  <c:v>-5.7796393636892986</c:v>
                </c:pt>
                <c:pt idx="2098">
                  <c:v>0.83323333631070184</c:v>
                </c:pt>
                <c:pt idx="2099">
                  <c:v>-2.4894528636892979</c:v>
                </c:pt>
                <c:pt idx="2100">
                  <c:v>2.2971534363107011</c:v>
                </c:pt>
                <c:pt idx="2101">
                  <c:v>8.878780036310701</c:v>
                </c:pt>
                <c:pt idx="2102">
                  <c:v>0.71806283631070045</c:v>
                </c:pt>
                <c:pt idx="2103">
                  <c:v>7.2308552363107026</c:v>
                </c:pt>
                <c:pt idx="2104">
                  <c:v>-0.77433256368929904</c:v>
                </c:pt>
                <c:pt idx="2105">
                  <c:v>-4.0150386636892996</c:v>
                </c:pt>
                <c:pt idx="2106">
                  <c:v>7.2240615363106997</c:v>
                </c:pt>
                <c:pt idx="2107">
                  <c:v>3.3534738363107017</c:v>
                </c:pt>
                <c:pt idx="2108">
                  <c:v>-5.5744174636892971</c:v>
                </c:pt>
                <c:pt idx="2109">
                  <c:v>0.88042163631070025</c:v>
                </c:pt>
                <c:pt idx="2110">
                  <c:v>4.5759968363107006</c:v>
                </c:pt>
                <c:pt idx="2111">
                  <c:v>2.8391370363107029</c:v>
                </c:pt>
                <c:pt idx="2112">
                  <c:v>6.1913533363107014</c:v>
                </c:pt>
                <c:pt idx="2113">
                  <c:v>-9.2382660636892986</c:v>
                </c:pt>
                <c:pt idx="2114">
                  <c:v>6.9944877363107025</c:v>
                </c:pt>
                <c:pt idx="2115">
                  <c:v>15.648708836310703</c:v>
                </c:pt>
                <c:pt idx="2116">
                  <c:v>-3.0502703636893003</c:v>
                </c:pt>
                <c:pt idx="2117">
                  <c:v>1.2581773363107018</c:v>
                </c:pt>
                <c:pt idx="2118">
                  <c:v>5.7626651363107015</c:v>
                </c:pt>
                <c:pt idx="2119">
                  <c:v>10.239061736310703</c:v>
                </c:pt>
                <c:pt idx="2120">
                  <c:v>0.34003633631069974</c:v>
                </c:pt>
                <c:pt idx="2121">
                  <c:v>12.272532136310701</c:v>
                </c:pt>
                <c:pt idx="2122">
                  <c:v>-1.8494005636892972</c:v>
                </c:pt>
                <c:pt idx="2123">
                  <c:v>-1.2230626636892978</c:v>
                </c:pt>
                <c:pt idx="2124">
                  <c:v>11.026716236310705</c:v>
                </c:pt>
                <c:pt idx="2125">
                  <c:v>8.1780346363106986</c:v>
                </c:pt>
                <c:pt idx="2126">
                  <c:v>-1.9537228636892969</c:v>
                </c:pt>
                <c:pt idx="2127">
                  <c:v>1.6442965363107014</c:v>
                </c:pt>
                <c:pt idx="2128">
                  <c:v>3.3021167363107011</c:v>
                </c:pt>
                <c:pt idx="2129">
                  <c:v>3.7356439363107015</c:v>
                </c:pt>
                <c:pt idx="2130">
                  <c:v>11.383726036310705</c:v>
                </c:pt>
                <c:pt idx="2131">
                  <c:v>8.6337943363107001</c:v>
                </c:pt>
                <c:pt idx="2132">
                  <c:v>-5.8795544636892991</c:v>
                </c:pt>
                <c:pt idx="2133">
                  <c:v>6.8787502363107009</c:v>
                </c:pt>
                <c:pt idx="2134">
                  <c:v>-0.39495506368929867</c:v>
                </c:pt>
                <c:pt idx="2135">
                  <c:v>7.6482075363107</c:v>
                </c:pt>
                <c:pt idx="2136">
                  <c:v>0.59400813631070193</c:v>
                </c:pt>
                <c:pt idx="2137">
                  <c:v>4.2405579363107009</c:v>
                </c:pt>
                <c:pt idx="2138">
                  <c:v>-6.8131909636892978</c:v>
                </c:pt>
                <c:pt idx="2139">
                  <c:v>4.358009936310701</c:v>
                </c:pt>
                <c:pt idx="2140">
                  <c:v>-9.4548395636892995</c:v>
                </c:pt>
                <c:pt idx="2141">
                  <c:v>3.7633946363107</c:v>
                </c:pt>
                <c:pt idx="2142">
                  <c:v>10.244332036310702</c:v>
                </c:pt>
                <c:pt idx="2143">
                  <c:v>8.7676985363107036</c:v>
                </c:pt>
                <c:pt idx="2144">
                  <c:v>2.4698825363107026</c:v>
                </c:pt>
                <c:pt idx="2145">
                  <c:v>-1.6279620636892993</c:v>
                </c:pt>
                <c:pt idx="2146">
                  <c:v>-0.59267366368929686</c:v>
                </c:pt>
                <c:pt idx="2147">
                  <c:v>8.0683112363106986</c:v>
                </c:pt>
                <c:pt idx="2148">
                  <c:v>6.7678527363107008</c:v>
                </c:pt>
                <c:pt idx="2149">
                  <c:v>6.3676457363107026</c:v>
                </c:pt>
                <c:pt idx="2150">
                  <c:v>19.397937736310702</c:v>
                </c:pt>
                <c:pt idx="2151">
                  <c:v>8.2834496363106993</c:v>
                </c:pt>
                <c:pt idx="2152">
                  <c:v>15.221499136310705</c:v>
                </c:pt>
                <c:pt idx="2153">
                  <c:v>10.817752136310702</c:v>
                </c:pt>
                <c:pt idx="2154">
                  <c:v>18.992773836310704</c:v>
                </c:pt>
                <c:pt idx="2155">
                  <c:v>8.1318699363107001</c:v>
                </c:pt>
                <c:pt idx="2156">
                  <c:v>6.1351331363107029</c:v>
                </c:pt>
                <c:pt idx="2157">
                  <c:v>12.977980736310698</c:v>
                </c:pt>
                <c:pt idx="2158">
                  <c:v>16.515948736310705</c:v>
                </c:pt>
                <c:pt idx="2159">
                  <c:v>5.8584639363107023</c:v>
                </c:pt>
                <c:pt idx="2160">
                  <c:v>6.9132629363107014</c:v>
                </c:pt>
                <c:pt idx="2161">
                  <c:v>21.651378836310698</c:v>
                </c:pt>
                <c:pt idx="2162">
                  <c:v>-4.050799063689297</c:v>
                </c:pt>
                <c:pt idx="2163">
                  <c:v>19.227265036310705</c:v>
                </c:pt>
                <c:pt idx="2164">
                  <c:v>13.2429042363107</c:v>
                </c:pt>
                <c:pt idx="2165">
                  <c:v>9.7512464363107014</c:v>
                </c:pt>
                <c:pt idx="2166">
                  <c:v>5.2958191363107012</c:v>
                </c:pt>
                <c:pt idx="2167">
                  <c:v>15.644168136310704</c:v>
                </c:pt>
                <c:pt idx="2168">
                  <c:v>17.830796936310705</c:v>
                </c:pt>
                <c:pt idx="2169">
                  <c:v>16.990288136310703</c:v>
                </c:pt>
                <c:pt idx="2170">
                  <c:v>14.819753136310702</c:v>
                </c:pt>
                <c:pt idx="2171">
                  <c:v>13.475472936310702</c:v>
                </c:pt>
                <c:pt idx="2172">
                  <c:v>16.193593436310699</c:v>
                </c:pt>
                <c:pt idx="2173">
                  <c:v>23.582068236310704</c:v>
                </c:pt>
                <c:pt idx="2174">
                  <c:v>12.237171536310704</c:v>
                </c:pt>
                <c:pt idx="2175">
                  <c:v>10.671328036310705</c:v>
                </c:pt>
                <c:pt idx="2176">
                  <c:v>10.983832936310698</c:v>
                </c:pt>
                <c:pt idx="2177">
                  <c:v>21.009319136310701</c:v>
                </c:pt>
                <c:pt idx="2178">
                  <c:v>16.971623236310698</c:v>
                </c:pt>
                <c:pt idx="2179">
                  <c:v>18.5629169363107</c:v>
                </c:pt>
                <c:pt idx="2180">
                  <c:v>27.683822136310702</c:v>
                </c:pt>
                <c:pt idx="2181">
                  <c:v>38.278995536310703</c:v>
                </c:pt>
                <c:pt idx="2182">
                  <c:v>24.594445636310702</c:v>
                </c:pt>
                <c:pt idx="2183">
                  <c:v>20.696209136310699</c:v>
                </c:pt>
                <c:pt idx="2184">
                  <c:v>16.672761436310701</c:v>
                </c:pt>
                <c:pt idx="2185">
                  <c:v>23.7998298363107</c:v>
                </c:pt>
                <c:pt idx="2186">
                  <c:v>24.740578336310705</c:v>
                </c:pt>
                <c:pt idx="2187">
                  <c:v>22.350767236310702</c:v>
                </c:pt>
                <c:pt idx="2188">
                  <c:v>42.291751736310701</c:v>
                </c:pt>
                <c:pt idx="2189">
                  <c:v>36.1600013363107</c:v>
                </c:pt>
                <c:pt idx="2190">
                  <c:v>40.261394436310695</c:v>
                </c:pt>
                <c:pt idx="2191">
                  <c:v>49.483153236310699</c:v>
                </c:pt>
                <c:pt idx="2192">
                  <c:v>45.470796236310704</c:v>
                </c:pt>
                <c:pt idx="2193">
                  <c:v>57.728291236310696</c:v>
                </c:pt>
                <c:pt idx="2194">
                  <c:v>33.657462536310703</c:v>
                </c:pt>
                <c:pt idx="2195">
                  <c:v>58.062090236310695</c:v>
                </c:pt>
                <c:pt idx="2196">
                  <c:v>42.182732436310701</c:v>
                </c:pt>
                <c:pt idx="2197">
                  <c:v>62.579539036310706</c:v>
                </c:pt>
                <c:pt idx="2198">
                  <c:v>77.783646236310702</c:v>
                </c:pt>
                <c:pt idx="2199">
                  <c:v>73.649460336310696</c:v>
                </c:pt>
                <c:pt idx="2200">
                  <c:v>66.445875936310699</c:v>
                </c:pt>
                <c:pt idx="2201">
                  <c:v>101.1571162363107</c:v>
                </c:pt>
                <c:pt idx="2202">
                  <c:v>86.852038236310705</c:v>
                </c:pt>
                <c:pt idx="2203">
                  <c:v>97.188975236310696</c:v>
                </c:pt>
                <c:pt idx="2204">
                  <c:v>125.21068823631069</c:v>
                </c:pt>
                <c:pt idx="2205">
                  <c:v>149.54728923631069</c:v>
                </c:pt>
                <c:pt idx="2206">
                  <c:v>189.45385923631071</c:v>
                </c:pt>
                <c:pt idx="2207">
                  <c:v>220.63370123631071</c:v>
                </c:pt>
                <c:pt idx="2208">
                  <c:v>258.84597323631073</c:v>
                </c:pt>
                <c:pt idx="2209">
                  <c:v>268.5001182363107</c:v>
                </c:pt>
                <c:pt idx="2210">
                  <c:v>349.27120923631071</c:v>
                </c:pt>
                <c:pt idx="2211">
                  <c:v>456.01948723631068</c:v>
                </c:pt>
                <c:pt idx="2212">
                  <c:v>558.45654323631072</c:v>
                </c:pt>
                <c:pt idx="2213">
                  <c:v>726.80991223631065</c:v>
                </c:pt>
                <c:pt idx="2214">
                  <c:v>1029.3597442363107</c:v>
                </c:pt>
                <c:pt idx="2215">
                  <c:v>1614.9890442363107</c:v>
                </c:pt>
                <c:pt idx="2216">
                  <c:v>2441.0928942363107</c:v>
                </c:pt>
                <c:pt idx="2217">
                  <c:v>3800.2584942363105</c:v>
                </c:pt>
                <c:pt idx="2218">
                  <c:v>5288.4136142363104</c:v>
                </c:pt>
                <c:pt idx="2219">
                  <c:v>6010.9148942363108</c:v>
                </c:pt>
                <c:pt idx="2220">
                  <c:v>4974.3097642363109</c:v>
                </c:pt>
                <c:pt idx="2221">
                  <c:v>3354.2575142363107</c:v>
                </c:pt>
                <c:pt idx="2222">
                  <c:v>2029.4576542363106</c:v>
                </c:pt>
                <c:pt idx="2223">
                  <c:v>1351.1237442363108</c:v>
                </c:pt>
                <c:pt idx="2224">
                  <c:v>955.93612023631067</c:v>
                </c:pt>
                <c:pt idx="2225">
                  <c:v>686.96872623631066</c:v>
                </c:pt>
                <c:pt idx="2226">
                  <c:v>510.63929723631065</c:v>
                </c:pt>
                <c:pt idx="2227">
                  <c:v>406.31508423631072</c:v>
                </c:pt>
                <c:pt idx="2228">
                  <c:v>323.58746423631072</c:v>
                </c:pt>
                <c:pt idx="2229">
                  <c:v>248.25802223631069</c:v>
                </c:pt>
                <c:pt idx="2230">
                  <c:v>202.61422623631071</c:v>
                </c:pt>
                <c:pt idx="2231">
                  <c:v>174.63959123631071</c:v>
                </c:pt>
                <c:pt idx="2232">
                  <c:v>183.59016823631069</c:v>
                </c:pt>
                <c:pt idx="2233">
                  <c:v>149.4171512363107</c:v>
                </c:pt>
                <c:pt idx="2234">
                  <c:v>133.8902682363107</c:v>
                </c:pt>
                <c:pt idx="2235">
                  <c:v>108.48519423631069</c:v>
                </c:pt>
                <c:pt idx="2236">
                  <c:v>108.0927072363107</c:v>
                </c:pt>
                <c:pt idx="2237">
                  <c:v>66.649200736310704</c:v>
                </c:pt>
                <c:pt idx="2238">
                  <c:v>79.310014236310707</c:v>
                </c:pt>
                <c:pt idx="2239">
                  <c:v>72.426674136310695</c:v>
                </c:pt>
                <c:pt idx="2240">
                  <c:v>50.462332336310695</c:v>
                </c:pt>
                <c:pt idx="2241">
                  <c:v>63.605101436310704</c:v>
                </c:pt>
                <c:pt idx="2242">
                  <c:v>69.082901036310702</c:v>
                </c:pt>
                <c:pt idx="2243">
                  <c:v>50.972715236310705</c:v>
                </c:pt>
                <c:pt idx="2244">
                  <c:v>47.562779436310706</c:v>
                </c:pt>
                <c:pt idx="2245">
                  <c:v>51.178443736310697</c:v>
                </c:pt>
                <c:pt idx="2246">
                  <c:v>29.6835106363107</c:v>
                </c:pt>
                <c:pt idx="2247">
                  <c:v>44.311336936310695</c:v>
                </c:pt>
                <c:pt idx="2248">
                  <c:v>40.634389836310703</c:v>
                </c:pt>
                <c:pt idx="2249">
                  <c:v>41.653640736310706</c:v>
                </c:pt>
                <c:pt idx="2250">
                  <c:v>31.8734171363107</c:v>
                </c:pt>
                <c:pt idx="2251">
                  <c:v>23.879459836310701</c:v>
                </c:pt>
                <c:pt idx="2252">
                  <c:v>26.691588436310703</c:v>
                </c:pt>
                <c:pt idx="2253">
                  <c:v>27.137658236310699</c:v>
                </c:pt>
                <c:pt idx="2254">
                  <c:v>34.595052136310699</c:v>
                </c:pt>
                <c:pt idx="2255">
                  <c:v>18.024613336310701</c:v>
                </c:pt>
                <c:pt idx="2256">
                  <c:v>24.668921436310704</c:v>
                </c:pt>
                <c:pt idx="2257">
                  <c:v>20.535237736310698</c:v>
                </c:pt>
                <c:pt idx="2258">
                  <c:v>21.901188136310701</c:v>
                </c:pt>
                <c:pt idx="2259">
                  <c:v>16.340200136310699</c:v>
                </c:pt>
                <c:pt idx="2260">
                  <c:v>21.923318836310699</c:v>
                </c:pt>
                <c:pt idx="2261">
                  <c:v>18.664584436310705</c:v>
                </c:pt>
                <c:pt idx="2262">
                  <c:v>25.259406336310704</c:v>
                </c:pt>
                <c:pt idx="2263">
                  <c:v>26.694832936310704</c:v>
                </c:pt>
                <c:pt idx="2264">
                  <c:v>14.010549836310702</c:v>
                </c:pt>
                <c:pt idx="2265">
                  <c:v>9.9369714363106993</c:v>
                </c:pt>
                <c:pt idx="2266">
                  <c:v>9.6892876363107021</c:v>
                </c:pt>
                <c:pt idx="2267">
                  <c:v>15.950576736310701</c:v>
                </c:pt>
                <c:pt idx="2268">
                  <c:v>33.439255736310699</c:v>
                </c:pt>
                <c:pt idx="2269">
                  <c:v>13.243204336310704</c:v>
                </c:pt>
                <c:pt idx="2270">
                  <c:v>22.515852736310698</c:v>
                </c:pt>
                <c:pt idx="2271">
                  <c:v>16.475942536310704</c:v>
                </c:pt>
                <c:pt idx="2272">
                  <c:v>6.3785944363107028</c:v>
                </c:pt>
                <c:pt idx="2273">
                  <c:v>8.0702594363106996</c:v>
                </c:pt>
                <c:pt idx="2274">
                  <c:v>10.995311836310698</c:v>
                </c:pt>
                <c:pt idx="2275">
                  <c:v>7.7239649363107006</c:v>
                </c:pt>
                <c:pt idx="2276">
                  <c:v>9.2818443363106979</c:v>
                </c:pt>
                <c:pt idx="2277">
                  <c:v>29.032770936310705</c:v>
                </c:pt>
                <c:pt idx="2278">
                  <c:v>12.187244636310702</c:v>
                </c:pt>
                <c:pt idx="2279">
                  <c:v>25.739268536310703</c:v>
                </c:pt>
                <c:pt idx="2280">
                  <c:v>8.7876678363107033</c:v>
                </c:pt>
                <c:pt idx="2281">
                  <c:v>12.272487436310705</c:v>
                </c:pt>
                <c:pt idx="2282">
                  <c:v>13.323910836310702</c:v>
                </c:pt>
                <c:pt idx="2283">
                  <c:v>10.937899036310704</c:v>
                </c:pt>
                <c:pt idx="2284">
                  <c:v>15.998084736310702</c:v>
                </c:pt>
                <c:pt idx="2285">
                  <c:v>14.2337893363107</c:v>
                </c:pt>
                <c:pt idx="2286">
                  <c:v>22.058823836310701</c:v>
                </c:pt>
                <c:pt idx="2287">
                  <c:v>15.011597636310704</c:v>
                </c:pt>
                <c:pt idx="2288">
                  <c:v>16.949254836310701</c:v>
                </c:pt>
                <c:pt idx="2289">
                  <c:v>19.531632836310699</c:v>
                </c:pt>
                <c:pt idx="2290">
                  <c:v>13.904872936310703</c:v>
                </c:pt>
                <c:pt idx="2291">
                  <c:v>14.516607836310705</c:v>
                </c:pt>
                <c:pt idx="2292">
                  <c:v>6.135554636310701</c:v>
                </c:pt>
                <c:pt idx="2293">
                  <c:v>7.3576998363107009</c:v>
                </c:pt>
                <c:pt idx="2294">
                  <c:v>4.8072748363107003</c:v>
                </c:pt>
                <c:pt idx="2295">
                  <c:v>7.9350707363106991</c:v>
                </c:pt>
                <c:pt idx="2296">
                  <c:v>12.094025236310699</c:v>
                </c:pt>
                <c:pt idx="2297">
                  <c:v>26.072619136310699</c:v>
                </c:pt>
                <c:pt idx="2298">
                  <c:v>1.2687411363107017</c:v>
                </c:pt>
                <c:pt idx="2299">
                  <c:v>15.213232936310703</c:v>
                </c:pt>
                <c:pt idx="2300">
                  <c:v>2.8281859363107031</c:v>
                </c:pt>
                <c:pt idx="2301">
                  <c:v>9.3690884363107045</c:v>
                </c:pt>
                <c:pt idx="2302">
                  <c:v>4.5131852363107008</c:v>
                </c:pt>
                <c:pt idx="2303">
                  <c:v>16.910832736310702</c:v>
                </c:pt>
                <c:pt idx="2304">
                  <c:v>17.548382336310702</c:v>
                </c:pt>
                <c:pt idx="2305">
                  <c:v>22.513603036310698</c:v>
                </c:pt>
                <c:pt idx="2306">
                  <c:v>18.738179036310704</c:v>
                </c:pt>
                <c:pt idx="2307">
                  <c:v>18.635520136310703</c:v>
                </c:pt>
                <c:pt idx="2308">
                  <c:v>11.734378736310703</c:v>
                </c:pt>
                <c:pt idx="2309">
                  <c:v>7.4020313363107029</c:v>
                </c:pt>
                <c:pt idx="2310">
                  <c:v>11.252912036310704</c:v>
                </c:pt>
                <c:pt idx="2311">
                  <c:v>26.9257242363107</c:v>
                </c:pt>
                <c:pt idx="2312">
                  <c:v>25.273084336310703</c:v>
                </c:pt>
                <c:pt idx="2313">
                  <c:v>26.728590936310702</c:v>
                </c:pt>
                <c:pt idx="2314">
                  <c:v>30.2975649363107</c:v>
                </c:pt>
                <c:pt idx="2315">
                  <c:v>37.669149836310702</c:v>
                </c:pt>
                <c:pt idx="2316">
                  <c:v>26.305046236310702</c:v>
                </c:pt>
                <c:pt idx="2317">
                  <c:v>22.771107936310699</c:v>
                </c:pt>
                <c:pt idx="2318">
                  <c:v>39.370724336310701</c:v>
                </c:pt>
                <c:pt idx="2319">
                  <c:v>36.058199036310704</c:v>
                </c:pt>
                <c:pt idx="2320">
                  <c:v>46.046862236310702</c:v>
                </c:pt>
                <c:pt idx="2321">
                  <c:v>69.070014936310699</c:v>
                </c:pt>
                <c:pt idx="2322">
                  <c:v>71.403531336310706</c:v>
                </c:pt>
                <c:pt idx="2323">
                  <c:v>82.212385236310695</c:v>
                </c:pt>
                <c:pt idx="2324">
                  <c:v>78.295809236310703</c:v>
                </c:pt>
                <c:pt idx="2325">
                  <c:v>101.2923532363107</c:v>
                </c:pt>
                <c:pt idx="2326">
                  <c:v>123.02973723631069</c:v>
                </c:pt>
                <c:pt idx="2327">
                  <c:v>171.35615323631069</c:v>
                </c:pt>
                <c:pt idx="2328">
                  <c:v>191.33732223631071</c:v>
                </c:pt>
                <c:pt idx="2329">
                  <c:v>333.1665232363107</c:v>
                </c:pt>
                <c:pt idx="2330">
                  <c:v>444.81762623631073</c:v>
                </c:pt>
                <c:pt idx="2331">
                  <c:v>665.71146423631069</c:v>
                </c:pt>
                <c:pt idx="2332">
                  <c:v>1046.6266242363108</c:v>
                </c:pt>
                <c:pt idx="2333">
                  <c:v>1505.4527542363107</c:v>
                </c:pt>
                <c:pt idx="2334">
                  <c:v>1813.3576542363107</c:v>
                </c:pt>
                <c:pt idx="2335">
                  <c:v>1458.5741742363107</c:v>
                </c:pt>
                <c:pt idx="2336">
                  <c:v>991.66000423631067</c:v>
                </c:pt>
                <c:pt idx="2337">
                  <c:v>630.34000523631073</c:v>
                </c:pt>
                <c:pt idx="2338">
                  <c:v>426.4133022363107</c:v>
                </c:pt>
                <c:pt idx="2339">
                  <c:v>292.27003723631071</c:v>
                </c:pt>
                <c:pt idx="2340">
                  <c:v>196.1067232363107</c:v>
                </c:pt>
                <c:pt idx="2341">
                  <c:v>156.65140823631071</c:v>
                </c:pt>
                <c:pt idx="2342">
                  <c:v>122.58592423631069</c:v>
                </c:pt>
                <c:pt idx="2343">
                  <c:v>103.83283323631071</c:v>
                </c:pt>
                <c:pt idx="2344">
                  <c:v>85.618356236310703</c:v>
                </c:pt>
                <c:pt idx="2345">
                  <c:v>63.492422336310696</c:v>
                </c:pt>
                <c:pt idx="2346">
                  <c:v>64.346140936310704</c:v>
                </c:pt>
                <c:pt idx="2347">
                  <c:v>50.229436936310705</c:v>
                </c:pt>
                <c:pt idx="2348">
                  <c:v>50.077232836310699</c:v>
                </c:pt>
                <c:pt idx="2349">
                  <c:v>36.073541236310703</c:v>
                </c:pt>
                <c:pt idx="2350">
                  <c:v>28.509927136310701</c:v>
                </c:pt>
                <c:pt idx="2351">
                  <c:v>28.721868036310703</c:v>
                </c:pt>
                <c:pt idx="2352">
                  <c:v>14.576980736310702</c:v>
                </c:pt>
                <c:pt idx="2353">
                  <c:v>25.4977295363107</c:v>
                </c:pt>
                <c:pt idx="2354">
                  <c:v>14.5320421363107</c:v>
                </c:pt>
                <c:pt idx="2355">
                  <c:v>18.643950436310703</c:v>
                </c:pt>
                <c:pt idx="2356">
                  <c:v>20.370453436310704</c:v>
                </c:pt>
                <c:pt idx="2357">
                  <c:v>16.1037573363107</c:v>
                </c:pt>
                <c:pt idx="2358">
                  <c:v>15.606827336310701</c:v>
                </c:pt>
                <c:pt idx="2359">
                  <c:v>16.612976036310698</c:v>
                </c:pt>
                <c:pt idx="2360">
                  <c:v>9.5997903363107042</c:v>
                </c:pt>
                <c:pt idx="2361">
                  <c:v>23.133346636310698</c:v>
                </c:pt>
                <c:pt idx="2362">
                  <c:v>7.2455069363107008</c:v>
                </c:pt>
                <c:pt idx="2363">
                  <c:v>10.873558336310701</c:v>
                </c:pt>
                <c:pt idx="2364">
                  <c:v>12.511052736310702</c:v>
                </c:pt>
                <c:pt idx="2365">
                  <c:v>5.707162536310701</c:v>
                </c:pt>
                <c:pt idx="2366">
                  <c:v>8.0706597363107022</c:v>
                </c:pt>
                <c:pt idx="2367">
                  <c:v>10.623645736310699</c:v>
                </c:pt>
                <c:pt idx="2368">
                  <c:v>1.7618326363107002</c:v>
                </c:pt>
                <c:pt idx="2369">
                  <c:v>2.1679049363107019</c:v>
                </c:pt>
                <c:pt idx="2370">
                  <c:v>8.5332904363107005</c:v>
                </c:pt>
                <c:pt idx="2371">
                  <c:v>9.7678534363107019</c:v>
                </c:pt>
                <c:pt idx="2372">
                  <c:v>9.6269410363107042</c:v>
                </c:pt>
                <c:pt idx="2373">
                  <c:v>10.921365236310699</c:v>
                </c:pt>
                <c:pt idx="2374">
                  <c:v>6.0239505363107</c:v>
                </c:pt>
                <c:pt idx="2375">
                  <c:v>-1.6661873636892999</c:v>
                </c:pt>
                <c:pt idx="2376">
                  <c:v>13.815853036310699</c:v>
                </c:pt>
                <c:pt idx="2377">
                  <c:v>4.161137336310702</c:v>
                </c:pt>
                <c:pt idx="2378">
                  <c:v>5.3906757363107012</c:v>
                </c:pt>
                <c:pt idx="2379">
                  <c:v>5.4275539363107015</c:v>
                </c:pt>
                <c:pt idx="2380">
                  <c:v>9.1014249363106998</c:v>
                </c:pt>
                <c:pt idx="2381">
                  <c:v>5.8733479363107008</c:v>
                </c:pt>
                <c:pt idx="2382">
                  <c:v>-3.1944812636892976</c:v>
                </c:pt>
                <c:pt idx="2383">
                  <c:v>1.3107600363107004</c:v>
                </c:pt>
                <c:pt idx="2384">
                  <c:v>-2.8212093636892988</c:v>
                </c:pt>
                <c:pt idx="2385">
                  <c:v>4.1603195363107019</c:v>
                </c:pt>
                <c:pt idx="2386">
                  <c:v>8.7547463363107028</c:v>
                </c:pt>
                <c:pt idx="2387">
                  <c:v>3.1904067363107025</c:v>
                </c:pt>
                <c:pt idx="2388">
                  <c:v>2.8264852363107025</c:v>
                </c:pt>
                <c:pt idx="2389">
                  <c:v>8.0360397363106983</c:v>
                </c:pt>
                <c:pt idx="2390">
                  <c:v>10.619444636310703</c:v>
                </c:pt>
                <c:pt idx="2391">
                  <c:v>2.5231667363107029</c:v>
                </c:pt>
                <c:pt idx="2392">
                  <c:v>8.1246759363107017</c:v>
                </c:pt>
                <c:pt idx="2393">
                  <c:v>5.389859536310702</c:v>
                </c:pt>
                <c:pt idx="2394">
                  <c:v>-4.0335959636892973</c:v>
                </c:pt>
                <c:pt idx="2395">
                  <c:v>0.20476253631070307</c:v>
                </c:pt>
                <c:pt idx="2396">
                  <c:v>4.3410228363107031</c:v>
                </c:pt>
                <c:pt idx="2397">
                  <c:v>5.7102219363107025</c:v>
                </c:pt>
                <c:pt idx="2398">
                  <c:v>19.867430336310704</c:v>
                </c:pt>
                <c:pt idx="2399">
                  <c:v>-4.4655538636892977</c:v>
                </c:pt>
                <c:pt idx="2400">
                  <c:v>-2.5212811636892987</c:v>
                </c:pt>
                <c:pt idx="2401">
                  <c:v>16.252913636310701</c:v>
                </c:pt>
                <c:pt idx="2402">
                  <c:v>-1.0884353636892996</c:v>
                </c:pt>
                <c:pt idx="2403">
                  <c:v>1.3568121363107011</c:v>
                </c:pt>
                <c:pt idx="2404">
                  <c:v>8.5418010363107015</c:v>
                </c:pt>
                <c:pt idx="2405">
                  <c:v>2.178196136310703</c:v>
                </c:pt>
                <c:pt idx="2406">
                  <c:v>5.306717336310701</c:v>
                </c:pt>
                <c:pt idx="2407">
                  <c:v>0.39540843631070288</c:v>
                </c:pt>
                <c:pt idx="2408">
                  <c:v>9.3077107363107032</c:v>
                </c:pt>
                <c:pt idx="2409">
                  <c:v>1.2908410363107023</c:v>
                </c:pt>
                <c:pt idx="2410">
                  <c:v>-1.7755453636893002</c:v>
                </c:pt>
                <c:pt idx="2411">
                  <c:v>1.1263587363107028</c:v>
                </c:pt>
                <c:pt idx="2412">
                  <c:v>-0.43273346368929921</c:v>
                </c:pt>
                <c:pt idx="2413">
                  <c:v>-1.2943406636892973</c:v>
                </c:pt>
                <c:pt idx="2414">
                  <c:v>-2.5291978636892978</c:v>
                </c:pt>
                <c:pt idx="2415">
                  <c:v>5.6568538363107024</c:v>
                </c:pt>
                <c:pt idx="2416">
                  <c:v>-2.1704204636893003</c:v>
                </c:pt>
                <c:pt idx="2417">
                  <c:v>8.1553766363106988</c:v>
                </c:pt>
                <c:pt idx="2418">
                  <c:v>0.61078593631070177</c:v>
                </c:pt>
                <c:pt idx="2419">
                  <c:v>-1.0510657636892979</c:v>
                </c:pt>
                <c:pt idx="2420">
                  <c:v>-1.9282431636892987</c:v>
                </c:pt>
                <c:pt idx="2421">
                  <c:v>2.1027008363107029</c:v>
                </c:pt>
                <c:pt idx="2422">
                  <c:v>7.845969236310701</c:v>
                </c:pt>
                <c:pt idx="2423">
                  <c:v>-6.2864265636893002</c:v>
                </c:pt>
                <c:pt idx="2424">
                  <c:v>-0.33774096368929918</c:v>
                </c:pt>
                <c:pt idx="2425">
                  <c:v>1.4264191363107024</c:v>
                </c:pt>
                <c:pt idx="2426">
                  <c:v>5.3410874363107013</c:v>
                </c:pt>
                <c:pt idx="2427">
                  <c:v>11.237706436310702</c:v>
                </c:pt>
                <c:pt idx="2428">
                  <c:v>1.959665636310703</c:v>
                </c:pt>
                <c:pt idx="2429">
                  <c:v>-3.4105833636892982</c:v>
                </c:pt>
                <c:pt idx="2430">
                  <c:v>3.9001104363107011</c:v>
                </c:pt>
                <c:pt idx="2431">
                  <c:v>-1.3690118636892983</c:v>
                </c:pt>
                <c:pt idx="2432">
                  <c:v>1.5962086363107026</c:v>
                </c:pt>
                <c:pt idx="2433">
                  <c:v>3.0873448363107023</c:v>
                </c:pt>
                <c:pt idx="2434">
                  <c:v>-0.78720196368929862</c:v>
                </c:pt>
                <c:pt idx="2435">
                  <c:v>1.5648550363106999</c:v>
                </c:pt>
                <c:pt idx="2436">
                  <c:v>4.1510033363107013</c:v>
                </c:pt>
                <c:pt idx="2437">
                  <c:v>0.57048283631070262</c:v>
                </c:pt>
                <c:pt idx="2438">
                  <c:v>0.26758053631070311</c:v>
                </c:pt>
                <c:pt idx="2439">
                  <c:v>3.4177341363107026</c:v>
                </c:pt>
                <c:pt idx="2440">
                  <c:v>11.8211654363107</c:v>
                </c:pt>
                <c:pt idx="2441">
                  <c:v>9.7148762363107011</c:v>
                </c:pt>
                <c:pt idx="2442">
                  <c:v>8.9034300363107022</c:v>
                </c:pt>
                <c:pt idx="2443">
                  <c:v>0.81424473631070171</c:v>
                </c:pt>
                <c:pt idx="2444">
                  <c:v>4.3959794363107001</c:v>
                </c:pt>
                <c:pt idx="2445">
                  <c:v>-3.0945398636892989</c:v>
                </c:pt>
                <c:pt idx="2446">
                  <c:v>12.308311136310699</c:v>
                </c:pt>
                <c:pt idx="2447">
                  <c:v>4.8259236310702391E-2</c:v>
                </c:pt>
                <c:pt idx="2448">
                  <c:v>-0.36464886368929683</c:v>
                </c:pt>
                <c:pt idx="2449">
                  <c:v>-1.1060095636892981</c:v>
                </c:pt>
                <c:pt idx="2450">
                  <c:v>-3.3010978636893</c:v>
                </c:pt>
                <c:pt idx="2451">
                  <c:v>5.6516157363107027</c:v>
                </c:pt>
                <c:pt idx="2452">
                  <c:v>0.46644343631070129</c:v>
                </c:pt>
                <c:pt idx="2453">
                  <c:v>3.6834171363107018</c:v>
                </c:pt>
                <c:pt idx="2454">
                  <c:v>-2.1107187636892988</c:v>
                </c:pt>
                <c:pt idx="2455">
                  <c:v>4.4545453363107015</c:v>
                </c:pt>
                <c:pt idx="2456">
                  <c:v>-11.732516163689299</c:v>
                </c:pt>
                <c:pt idx="2457">
                  <c:v>8.7833636363107033</c:v>
                </c:pt>
                <c:pt idx="2458">
                  <c:v>1.3887785363107028</c:v>
                </c:pt>
                <c:pt idx="2459">
                  <c:v>-0.58053316368929941</c:v>
                </c:pt>
                <c:pt idx="2460">
                  <c:v>19.125834536310698</c:v>
                </c:pt>
                <c:pt idx="2461">
                  <c:v>-0.83081906368929737</c:v>
                </c:pt>
                <c:pt idx="2462">
                  <c:v>-8.103591963689297</c:v>
                </c:pt>
                <c:pt idx="2463">
                  <c:v>6.4856797363107006</c:v>
                </c:pt>
                <c:pt idx="2464">
                  <c:v>0.98180703631070187</c:v>
                </c:pt>
                <c:pt idx="2465">
                  <c:v>6.1814117363107002</c:v>
                </c:pt>
                <c:pt idx="2466">
                  <c:v>7.4031777363107025</c:v>
                </c:pt>
                <c:pt idx="2467">
                  <c:v>1.8265147363107026</c:v>
                </c:pt>
                <c:pt idx="2468">
                  <c:v>3.9701479363107026</c:v>
                </c:pt>
                <c:pt idx="2469">
                  <c:v>-1.3028260636892988</c:v>
                </c:pt>
                <c:pt idx="2470">
                  <c:v>-5.8459044636892976</c:v>
                </c:pt>
                <c:pt idx="2471">
                  <c:v>2.1580160363107019</c:v>
                </c:pt>
                <c:pt idx="2472">
                  <c:v>3.1401643363107006</c:v>
                </c:pt>
                <c:pt idx="2473">
                  <c:v>6.7972885363107025</c:v>
                </c:pt>
                <c:pt idx="2474">
                  <c:v>7.2805016363107029</c:v>
                </c:pt>
                <c:pt idx="2475">
                  <c:v>-1.7765738636892969</c:v>
                </c:pt>
                <c:pt idx="2476">
                  <c:v>-2.9741762636892979</c:v>
                </c:pt>
                <c:pt idx="2477">
                  <c:v>1.7114189363107002</c:v>
                </c:pt>
                <c:pt idx="2478">
                  <c:v>3.8869468363107025</c:v>
                </c:pt>
                <c:pt idx="2479">
                  <c:v>-6.0753554636892986</c:v>
                </c:pt>
                <c:pt idx="2480">
                  <c:v>16.174359536310703</c:v>
                </c:pt>
                <c:pt idx="2481">
                  <c:v>0.99384603631069979</c:v>
                </c:pt>
                <c:pt idx="2482">
                  <c:v>2.193182936310702</c:v>
                </c:pt>
                <c:pt idx="2483">
                  <c:v>7.629849636310702</c:v>
                </c:pt>
                <c:pt idx="2484">
                  <c:v>2.8646868363106996</c:v>
                </c:pt>
                <c:pt idx="2485">
                  <c:v>13.381310036310701</c:v>
                </c:pt>
                <c:pt idx="2486">
                  <c:v>9.9300662363107008</c:v>
                </c:pt>
                <c:pt idx="2487">
                  <c:v>-2.2165787636892986</c:v>
                </c:pt>
                <c:pt idx="2488">
                  <c:v>6.7111547363107</c:v>
                </c:pt>
                <c:pt idx="2489">
                  <c:v>-1.5521938636892969</c:v>
                </c:pt>
                <c:pt idx="2490">
                  <c:v>2.144710436310703</c:v>
                </c:pt>
                <c:pt idx="2491">
                  <c:v>0.32879983631070075</c:v>
                </c:pt>
                <c:pt idx="2492">
                  <c:v>0.35928343631070092</c:v>
                </c:pt>
                <c:pt idx="2493">
                  <c:v>-1.7862356636892969</c:v>
                </c:pt>
                <c:pt idx="2494">
                  <c:v>-1.0501605636892997</c:v>
                </c:pt>
                <c:pt idx="2495">
                  <c:v>-2.0301697636892975</c:v>
                </c:pt>
                <c:pt idx="2496">
                  <c:v>-1.2462276636893002</c:v>
                </c:pt>
                <c:pt idx="2497">
                  <c:v>4.5998840363107014</c:v>
                </c:pt>
                <c:pt idx="2498">
                  <c:v>5.0270669363106997</c:v>
                </c:pt>
                <c:pt idx="2499">
                  <c:v>6.143831236310703</c:v>
                </c:pt>
                <c:pt idx="2500">
                  <c:v>5.7935465363106999</c:v>
                </c:pt>
                <c:pt idx="2501">
                  <c:v>3.3459444363107025</c:v>
                </c:pt>
                <c:pt idx="2502">
                  <c:v>-3.1388383636892989</c:v>
                </c:pt>
                <c:pt idx="2503">
                  <c:v>2.123105736310702</c:v>
                </c:pt>
                <c:pt idx="2504">
                  <c:v>7.830412336310701</c:v>
                </c:pt>
                <c:pt idx="2505">
                  <c:v>5.2098419363107027</c:v>
                </c:pt>
                <c:pt idx="2506">
                  <c:v>5.6590239363107031</c:v>
                </c:pt>
                <c:pt idx="2507">
                  <c:v>-4.1211464636892998</c:v>
                </c:pt>
                <c:pt idx="2508">
                  <c:v>14.632533036310704</c:v>
                </c:pt>
                <c:pt idx="2509">
                  <c:v>6.034909036310701</c:v>
                </c:pt>
                <c:pt idx="2510">
                  <c:v>1.1849954363107003</c:v>
                </c:pt>
                <c:pt idx="2511">
                  <c:v>-5.0997139636893003</c:v>
                </c:pt>
                <c:pt idx="2512">
                  <c:v>2.1038889363107032</c:v>
                </c:pt>
                <c:pt idx="2513">
                  <c:v>0.31209813631070205</c:v>
                </c:pt>
                <c:pt idx="2514">
                  <c:v>8.5585745363107009</c:v>
                </c:pt>
                <c:pt idx="2515">
                  <c:v>0.58657403631070082</c:v>
                </c:pt>
                <c:pt idx="2516">
                  <c:v>8.1583297363106979</c:v>
                </c:pt>
                <c:pt idx="2517">
                  <c:v>8.0924028363107041</c:v>
                </c:pt>
                <c:pt idx="2518">
                  <c:v>6.8147911363107028</c:v>
                </c:pt>
                <c:pt idx="2519">
                  <c:v>1.4038510363107015</c:v>
                </c:pt>
                <c:pt idx="2520">
                  <c:v>12.667595136310702</c:v>
                </c:pt>
                <c:pt idx="2521">
                  <c:v>-4.2920987636892995</c:v>
                </c:pt>
                <c:pt idx="2522">
                  <c:v>-2.1838404636893003</c:v>
                </c:pt>
                <c:pt idx="2523">
                  <c:v>9.2252124363106986</c:v>
                </c:pt>
                <c:pt idx="2524">
                  <c:v>6.3516229363107009</c:v>
                </c:pt>
                <c:pt idx="2525">
                  <c:v>4.0375826363107024</c:v>
                </c:pt>
                <c:pt idx="2526">
                  <c:v>3.856428336310703</c:v>
                </c:pt>
                <c:pt idx="2527">
                  <c:v>3.4312235363107</c:v>
                </c:pt>
                <c:pt idx="2528">
                  <c:v>1.8961928363106999</c:v>
                </c:pt>
                <c:pt idx="2529">
                  <c:v>-0.1462999636892981</c:v>
                </c:pt>
                <c:pt idx="2530">
                  <c:v>6.0148689363107017</c:v>
                </c:pt>
                <c:pt idx="2531">
                  <c:v>-5.270180063689299</c:v>
                </c:pt>
                <c:pt idx="2532">
                  <c:v>-1.2189256636892978</c:v>
                </c:pt>
                <c:pt idx="2533">
                  <c:v>11.494135236310704</c:v>
                </c:pt>
                <c:pt idx="2534">
                  <c:v>8.072504636310704</c:v>
                </c:pt>
                <c:pt idx="2535">
                  <c:v>-6.6766632636892993</c:v>
                </c:pt>
                <c:pt idx="2536">
                  <c:v>-1.5092471636892988</c:v>
                </c:pt>
                <c:pt idx="2537">
                  <c:v>3.3343206363107001</c:v>
                </c:pt>
                <c:pt idx="2538">
                  <c:v>5.8147850363107025</c:v>
                </c:pt>
                <c:pt idx="2539">
                  <c:v>12.286884136310704</c:v>
                </c:pt>
                <c:pt idx="2540">
                  <c:v>2.3677923363106999</c:v>
                </c:pt>
                <c:pt idx="2541">
                  <c:v>7.7216178363107026</c:v>
                </c:pt>
                <c:pt idx="2542">
                  <c:v>4.2130854363107026</c:v>
                </c:pt>
                <c:pt idx="2543">
                  <c:v>0.12467763631070028</c:v>
                </c:pt>
                <c:pt idx="2544">
                  <c:v>-12.006283363689299</c:v>
                </c:pt>
                <c:pt idx="2545">
                  <c:v>8.6804750363107033</c:v>
                </c:pt>
                <c:pt idx="2546">
                  <c:v>7.6188103363107018</c:v>
                </c:pt>
                <c:pt idx="2547">
                  <c:v>-0.27477826368929925</c:v>
                </c:pt>
                <c:pt idx="2548">
                  <c:v>5.5463370363107032</c:v>
                </c:pt>
                <c:pt idx="2549">
                  <c:v>12.445631336310704</c:v>
                </c:pt>
                <c:pt idx="2550">
                  <c:v>8.3903592363107009</c:v>
                </c:pt>
                <c:pt idx="2551">
                  <c:v>-4.3152631636892984</c:v>
                </c:pt>
                <c:pt idx="2552">
                  <c:v>8.0019489363107041</c:v>
                </c:pt>
                <c:pt idx="2553">
                  <c:v>10.187670336310703</c:v>
                </c:pt>
                <c:pt idx="2554">
                  <c:v>-6.9577373636892972</c:v>
                </c:pt>
                <c:pt idx="2555">
                  <c:v>5.9348269363107029</c:v>
                </c:pt>
                <c:pt idx="2556">
                  <c:v>-0.83086176368929898</c:v>
                </c:pt>
                <c:pt idx="2557">
                  <c:v>6.1623878363106996</c:v>
                </c:pt>
                <c:pt idx="2558">
                  <c:v>4.5818773363107006</c:v>
                </c:pt>
                <c:pt idx="2559">
                  <c:v>-8.3454517636892991</c:v>
                </c:pt>
                <c:pt idx="2560">
                  <c:v>6.8703836363107023</c:v>
                </c:pt>
                <c:pt idx="2561">
                  <c:v>4.6279985363107023</c:v>
                </c:pt>
                <c:pt idx="2562">
                  <c:v>7.5438755363107006</c:v>
                </c:pt>
                <c:pt idx="2563">
                  <c:v>3.3351502363107031</c:v>
                </c:pt>
                <c:pt idx="2564">
                  <c:v>3.3754122363107015</c:v>
                </c:pt>
                <c:pt idx="2565">
                  <c:v>4.9324380363106997</c:v>
                </c:pt>
                <c:pt idx="2566">
                  <c:v>6.9077694363107014</c:v>
                </c:pt>
                <c:pt idx="2567">
                  <c:v>-1.3090783636892986</c:v>
                </c:pt>
                <c:pt idx="2568">
                  <c:v>8.1029768363107024</c:v>
                </c:pt>
                <c:pt idx="2569">
                  <c:v>2.0597249363107011</c:v>
                </c:pt>
                <c:pt idx="2570">
                  <c:v>-6.0230998636892998</c:v>
                </c:pt>
                <c:pt idx="2571">
                  <c:v>9.6388960363107046</c:v>
                </c:pt>
                <c:pt idx="2572">
                  <c:v>5.4514197363107009</c:v>
                </c:pt>
                <c:pt idx="2573">
                  <c:v>10.191633436310703</c:v>
                </c:pt>
                <c:pt idx="2574">
                  <c:v>1.6851231363107004</c:v>
                </c:pt>
                <c:pt idx="2575">
                  <c:v>0.47922193631070087</c:v>
                </c:pt>
                <c:pt idx="2576">
                  <c:v>-1.5613177636892992</c:v>
                </c:pt>
                <c:pt idx="2577">
                  <c:v>7.9260231363107039</c:v>
                </c:pt>
                <c:pt idx="2578">
                  <c:v>1.747414636310701</c:v>
                </c:pt>
                <c:pt idx="2579">
                  <c:v>-4.4977765636892997</c:v>
                </c:pt>
                <c:pt idx="2580">
                  <c:v>4.0020209363107</c:v>
                </c:pt>
                <c:pt idx="2581">
                  <c:v>2.4097617363107027</c:v>
                </c:pt>
                <c:pt idx="2582">
                  <c:v>6.7500623363107017</c:v>
                </c:pt>
                <c:pt idx="2583">
                  <c:v>11.2939831363107</c:v>
                </c:pt>
                <c:pt idx="2584">
                  <c:v>2.8498446363107028</c:v>
                </c:pt>
                <c:pt idx="2585">
                  <c:v>0.68723843631070025</c:v>
                </c:pt>
                <c:pt idx="2586">
                  <c:v>-3.9769817636892988</c:v>
                </c:pt>
                <c:pt idx="2587">
                  <c:v>7.0824296363107031</c:v>
                </c:pt>
                <c:pt idx="2588">
                  <c:v>9.9520158363107001</c:v>
                </c:pt>
                <c:pt idx="2589">
                  <c:v>2.5776729363107016</c:v>
                </c:pt>
                <c:pt idx="2590">
                  <c:v>3.4205752363107003</c:v>
                </c:pt>
                <c:pt idx="2591">
                  <c:v>-5.6054063689298772E-2</c:v>
                </c:pt>
                <c:pt idx="2592">
                  <c:v>-2.1079577636892992</c:v>
                </c:pt>
                <c:pt idx="2593">
                  <c:v>6.658289436310703</c:v>
                </c:pt>
                <c:pt idx="2594">
                  <c:v>6.8738806363107017</c:v>
                </c:pt>
                <c:pt idx="2595">
                  <c:v>6.2085772363107026</c:v>
                </c:pt>
                <c:pt idx="2596">
                  <c:v>-0.61658506368929977</c:v>
                </c:pt>
                <c:pt idx="2597">
                  <c:v>7.8814418363107031</c:v>
                </c:pt>
                <c:pt idx="2598">
                  <c:v>1.5708830363107005</c:v>
                </c:pt>
                <c:pt idx="2599">
                  <c:v>9.5305351363107036</c:v>
                </c:pt>
                <c:pt idx="2600">
                  <c:v>1.4100676363106999</c:v>
                </c:pt>
                <c:pt idx="2601">
                  <c:v>2.7591719363107003</c:v>
                </c:pt>
                <c:pt idx="2602">
                  <c:v>5.1911083363107018</c:v>
                </c:pt>
                <c:pt idx="2603">
                  <c:v>7.0543212363107024</c:v>
                </c:pt>
                <c:pt idx="2604">
                  <c:v>9.1763663363107</c:v>
                </c:pt>
                <c:pt idx="2605">
                  <c:v>16.1482482363107</c:v>
                </c:pt>
                <c:pt idx="2606">
                  <c:v>10.954720036310704</c:v>
                </c:pt>
                <c:pt idx="2607">
                  <c:v>5.0736534363106998</c:v>
                </c:pt>
                <c:pt idx="2608">
                  <c:v>-3.3627655636892975</c:v>
                </c:pt>
                <c:pt idx="2609">
                  <c:v>4.7531858363107027</c:v>
                </c:pt>
                <c:pt idx="2610">
                  <c:v>10.496834436310699</c:v>
                </c:pt>
                <c:pt idx="2611">
                  <c:v>9.1637745363107044</c:v>
                </c:pt>
                <c:pt idx="2612">
                  <c:v>9.1576738363106998</c:v>
                </c:pt>
                <c:pt idx="2613">
                  <c:v>3.0716039363107015</c:v>
                </c:pt>
                <c:pt idx="2614">
                  <c:v>4.3291167363107022</c:v>
                </c:pt>
                <c:pt idx="2615">
                  <c:v>17.5064668363107</c:v>
                </c:pt>
                <c:pt idx="2616">
                  <c:v>14.132576736310703</c:v>
                </c:pt>
                <c:pt idx="2617">
                  <c:v>10.403064736310704</c:v>
                </c:pt>
                <c:pt idx="2618">
                  <c:v>23.5719479363107</c:v>
                </c:pt>
                <c:pt idx="2619">
                  <c:v>18.107353236310701</c:v>
                </c:pt>
                <c:pt idx="2620">
                  <c:v>11.6174062363107</c:v>
                </c:pt>
                <c:pt idx="2621">
                  <c:v>7.4551502363107005</c:v>
                </c:pt>
                <c:pt idx="2622">
                  <c:v>22.508978836310703</c:v>
                </c:pt>
                <c:pt idx="2623">
                  <c:v>7.4000878363106999</c:v>
                </c:pt>
                <c:pt idx="2624">
                  <c:v>3.6496085363107014</c:v>
                </c:pt>
                <c:pt idx="2625">
                  <c:v>23.001411136310701</c:v>
                </c:pt>
                <c:pt idx="2626">
                  <c:v>21.157629736310703</c:v>
                </c:pt>
                <c:pt idx="2627">
                  <c:v>21.5462072363107</c:v>
                </c:pt>
                <c:pt idx="2628">
                  <c:v>33.195166236310705</c:v>
                </c:pt>
                <c:pt idx="2629">
                  <c:v>35.889418136310702</c:v>
                </c:pt>
                <c:pt idx="2630">
                  <c:v>61.1115941363107</c:v>
                </c:pt>
                <c:pt idx="2631">
                  <c:v>50.204058336310695</c:v>
                </c:pt>
                <c:pt idx="2632">
                  <c:v>63.937296136310707</c:v>
                </c:pt>
                <c:pt idx="2633">
                  <c:v>63.219613536310703</c:v>
                </c:pt>
                <c:pt idx="2634">
                  <c:v>89.119731236310699</c:v>
                </c:pt>
                <c:pt idx="2635">
                  <c:v>118.35165323631071</c:v>
                </c:pt>
                <c:pt idx="2636">
                  <c:v>153.74882523631069</c:v>
                </c:pt>
                <c:pt idx="2637">
                  <c:v>223.2842162363107</c:v>
                </c:pt>
                <c:pt idx="2638">
                  <c:v>331.5805152363107</c:v>
                </c:pt>
                <c:pt idx="2639">
                  <c:v>477.2134202363107</c:v>
                </c:pt>
                <c:pt idx="2640">
                  <c:v>701.43370323631075</c:v>
                </c:pt>
                <c:pt idx="2641">
                  <c:v>806.76473823631068</c:v>
                </c:pt>
                <c:pt idx="2642">
                  <c:v>673.31410723631075</c:v>
                </c:pt>
                <c:pt idx="2643">
                  <c:v>507.30487923631074</c:v>
                </c:pt>
                <c:pt idx="2644">
                  <c:v>308.51850823631071</c:v>
                </c:pt>
                <c:pt idx="2645">
                  <c:v>232.29299223631068</c:v>
                </c:pt>
                <c:pt idx="2646">
                  <c:v>142.0176122363107</c:v>
                </c:pt>
                <c:pt idx="2647">
                  <c:v>113.7093792363107</c:v>
                </c:pt>
                <c:pt idx="2648">
                  <c:v>116.0860202363107</c:v>
                </c:pt>
                <c:pt idx="2649">
                  <c:v>67.584183736310706</c:v>
                </c:pt>
                <c:pt idx="2650">
                  <c:v>65.418639836310703</c:v>
                </c:pt>
                <c:pt idx="2651">
                  <c:v>60.933425236310697</c:v>
                </c:pt>
                <c:pt idx="2652">
                  <c:v>64.134494636310706</c:v>
                </c:pt>
                <c:pt idx="2653">
                  <c:v>49.911727736310695</c:v>
                </c:pt>
                <c:pt idx="2654">
                  <c:v>31.183087936310699</c:v>
                </c:pt>
                <c:pt idx="2655">
                  <c:v>35.677516036310699</c:v>
                </c:pt>
                <c:pt idx="2656">
                  <c:v>20.795798336310703</c:v>
                </c:pt>
                <c:pt idx="2657">
                  <c:v>24.242900136310702</c:v>
                </c:pt>
                <c:pt idx="2658">
                  <c:v>8.3466083363107018</c:v>
                </c:pt>
                <c:pt idx="2659">
                  <c:v>16.709593836310702</c:v>
                </c:pt>
                <c:pt idx="2660">
                  <c:v>20.359741036310702</c:v>
                </c:pt>
                <c:pt idx="2661">
                  <c:v>18.5239815363107</c:v>
                </c:pt>
                <c:pt idx="2662">
                  <c:v>24.006146636310703</c:v>
                </c:pt>
                <c:pt idx="2663">
                  <c:v>16.585662736310702</c:v>
                </c:pt>
                <c:pt idx="2664">
                  <c:v>14.7122817363107</c:v>
                </c:pt>
                <c:pt idx="2665">
                  <c:v>20.400833536310699</c:v>
                </c:pt>
                <c:pt idx="2666">
                  <c:v>3.3525608363107011</c:v>
                </c:pt>
                <c:pt idx="2667">
                  <c:v>11.4359208363107</c:v>
                </c:pt>
                <c:pt idx="2668">
                  <c:v>9.4865041363106997</c:v>
                </c:pt>
                <c:pt idx="2669">
                  <c:v>16.363559236310699</c:v>
                </c:pt>
                <c:pt idx="2670">
                  <c:v>6.7896897363107023</c:v>
                </c:pt>
                <c:pt idx="2671">
                  <c:v>12.856669536310704</c:v>
                </c:pt>
                <c:pt idx="2672">
                  <c:v>6.7659743363107019</c:v>
                </c:pt>
                <c:pt idx="2673">
                  <c:v>16.3329714363107</c:v>
                </c:pt>
                <c:pt idx="2674">
                  <c:v>9.2060528363107039</c:v>
                </c:pt>
                <c:pt idx="2675">
                  <c:v>14.212112536310698</c:v>
                </c:pt>
                <c:pt idx="2676">
                  <c:v>24.814020436310699</c:v>
                </c:pt>
                <c:pt idx="2677">
                  <c:v>19.582578836310702</c:v>
                </c:pt>
                <c:pt idx="2678">
                  <c:v>6.9317853363106998</c:v>
                </c:pt>
                <c:pt idx="2679">
                  <c:v>10.569582236310701</c:v>
                </c:pt>
                <c:pt idx="2680">
                  <c:v>8.6190635363107049</c:v>
                </c:pt>
                <c:pt idx="2681">
                  <c:v>22.057626336310705</c:v>
                </c:pt>
                <c:pt idx="2682">
                  <c:v>10.825784936310704</c:v>
                </c:pt>
                <c:pt idx="2683">
                  <c:v>31.281257536310704</c:v>
                </c:pt>
                <c:pt idx="2684">
                  <c:v>11.614345336310699</c:v>
                </c:pt>
                <c:pt idx="2685">
                  <c:v>10.6348997363107</c:v>
                </c:pt>
                <c:pt idx="2686">
                  <c:v>17.297607836310704</c:v>
                </c:pt>
                <c:pt idx="2687">
                  <c:v>19.740079436310701</c:v>
                </c:pt>
                <c:pt idx="2688">
                  <c:v>30.122099436310698</c:v>
                </c:pt>
                <c:pt idx="2689">
                  <c:v>30.918912936310704</c:v>
                </c:pt>
                <c:pt idx="2690">
                  <c:v>36.672353436310701</c:v>
                </c:pt>
                <c:pt idx="2691">
                  <c:v>28.390604236310701</c:v>
                </c:pt>
                <c:pt idx="2692">
                  <c:v>39.4221940363107</c:v>
                </c:pt>
                <c:pt idx="2693">
                  <c:v>35.217195836310701</c:v>
                </c:pt>
                <c:pt idx="2694">
                  <c:v>33.235245836310703</c:v>
                </c:pt>
                <c:pt idx="2695">
                  <c:v>49.475712136310705</c:v>
                </c:pt>
                <c:pt idx="2696">
                  <c:v>54.942745136310705</c:v>
                </c:pt>
                <c:pt idx="2697">
                  <c:v>75.689076036310695</c:v>
                </c:pt>
                <c:pt idx="2698">
                  <c:v>99.013522236310706</c:v>
                </c:pt>
                <c:pt idx="2699">
                  <c:v>112.49255823631071</c:v>
                </c:pt>
                <c:pt idx="2700">
                  <c:v>191.1030082363107</c:v>
                </c:pt>
                <c:pt idx="2701">
                  <c:v>272.5520132363107</c:v>
                </c:pt>
                <c:pt idx="2702">
                  <c:v>378.74166423631073</c:v>
                </c:pt>
                <c:pt idx="2703">
                  <c:v>553.64232323631074</c:v>
                </c:pt>
                <c:pt idx="2704">
                  <c:v>724.3001662363107</c:v>
                </c:pt>
                <c:pt idx="2705">
                  <c:v>831.07152023631068</c:v>
                </c:pt>
                <c:pt idx="2706">
                  <c:v>738.0809222363107</c:v>
                </c:pt>
                <c:pt idx="2707">
                  <c:v>481.50506223631072</c:v>
                </c:pt>
                <c:pt idx="2708">
                  <c:v>333.26789823631071</c:v>
                </c:pt>
                <c:pt idx="2709">
                  <c:v>224.3013382363107</c:v>
                </c:pt>
                <c:pt idx="2710">
                  <c:v>170.27020623631071</c:v>
                </c:pt>
                <c:pt idx="2711">
                  <c:v>120.7935142363107</c:v>
                </c:pt>
                <c:pt idx="2712">
                  <c:v>100.2711282363107</c:v>
                </c:pt>
                <c:pt idx="2713">
                  <c:v>74.532794036310705</c:v>
                </c:pt>
                <c:pt idx="2714">
                  <c:v>41.292616636310697</c:v>
                </c:pt>
                <c:pt idx="2715">
                  <c:v>48.859900936310694</c:v>
                </c:pt>
                <c:pt idx="2716">
                  <c:v>41.252251336310707</c:v>
                </c:pt>
                <c:pt idx="2717">
                  <c:v>27.208668436310703</c:v>
                </c:pt>
                <c:pt idx="2718">
                  <c:v>24.926357736310699</c:v>
                </c:pt>
                <c:pt idx="2719">
                  <c:v>37.4460000363107</c:v>
                </c:pt>
                <c:pt idx="2720">
                  <c:v>27.126156036310704</c:v>
                </c:pt>
                <c:pt idx="2721">
                  <c:v>23.6370642363107</c:v>
                </c:pt>
                <c:pt idx="2722">
                  <c:v>21.906950736310698</c:v>
                </c:pt>
                <c:pt idx="2723">
                  <c:v>35.758241936310704</c:v>
                </c:pt>
                <c:pt idx="2724">
                  <c:v>18.492820136310698</c:v>
                </c:pt>
                <c:pt idx="2725">
                  <c:v>12.493080936310704</c:v>
                </c:pt>
                <c:pt idx="2726">
                  <c:v>21.255210436310705</c:v>
                </c:pt>
                <c:pt idx="2727">
                  <c:v>17.491285536310698</c:v>
                </c:pt>
                <c:pt idx="2728">
                  <c:v>11.165342036310705</c:v>
                </c:pt>
                <c:pt idx="2729">
                  <c:v>19.423749036310703</c:v>
                </c:pt>
                <c:pt idx="2730">
                  <c:v>13.078619636310698</c:v>
                </c:pt>
                <c:pt idx="2731">
                  <c:v>-7.0601463689300203E-2</c:v>
                </c:pt>
                <c:pt idx="2732">
                  <c:v>11.111235236310698</c:v>
                </c:pt>
                <c:pt idx="2733">
                  <c:v>13.660857236310704</c:v>
                </c:pt>
                <c:pt idx="2734">
                  <c:v>-2.5687077636893001</c:v>
                </c:pt>
                <c:pt idx="2735">
                  <c:v>2.4131993363107007</c:v>
                </c:pt>
                <c:pt idx="2736">
                  <c:v>5.6754798363107</c:v>
                </c:pt>
                <c:pt idx="2737">
                  <c:v>21.245312236310703</c:v>
                </c:pt>
                <c:pt idx="2738">
                  <c:v>11.474257836310699</c:v>
                </c:pt>
                <c:pt idx="2739">
                  <c:v>8.9429536363107047</c:v>
                </c:pt>
                <c:pt idx="2740">
                  <c:v>7.0810189363107021</c:v>
                </c:pt>
                <c:pt idx="2741">
                  <c:v>9.6569184363107041</c:v>
                </c:pt>
                <c:pt idx="2742">
                  <c:v>3.3811942363107015</c:v>
                </c:pt>
                <c:pt idx="2743">
                  <c:v>15.633861536310704</c:v>
                </c:pt>
                <c:pt idx="2744">
                  <c:v>9.3320123363107044</c:v>
                </c:pt>
                <c:pt idx="2745">
                  <c:v>-5.339953763689298</c:v>
                </c:pt>
                <c:pt idx="2746">
                  <c:v>18.0595880363107</c:v>
                </c:pt>
                <c:pt idx="2747">
                  <c:v>-6.0408951636892994</c:v>
                </c:pt>
                <c:pt idx="2748">
                  <c:v>13.395566736310698</c:v>
                </c:pt>
                <c:pt idx="2749">
                  <c:v>7.6224042363107003</c:v>
                </c:pt>
                <c:pt idx="2750">
                  <c:v>1.4203994363107029</c:v>
                </c:pt>
                <c:pt idx="2751">
                  <c:v>9.8994263363107038</c:v>
                </c:pt>
                <c:pt idx="2752">
                  <c:v>2.4102388363107003</c:v>
                </c:pt>
                <c:pt idx="2753">
                  <c:v>4.710469136310703</c:v>
                </c:pt>
                <c:pt idx="2754">
                  <c:v>0.18167583631070272</c:v>
                </c:pt>
                <c:pt idx="2755">
                  <c:v>-8.3130675636892981</c:v>
                </c:pt>
                <c:pt idx="2756">
                  <c:v>-4.9991312636892999</c:v>
                </c:pt>
                <c:pt idx="2757">
                  <c:v>3.8104965363107013</c:v>
                </c:pt>
                <c:pt idx="2758">
                  <c:v>4.707064036310701</c:v>
                </c:pt>
                <c:pt idx="2759">
                  <c:v>3.7238701363107012</c:v>
                </c:pt>
                <c:pt idx="2760">
                  <c:v>-0.45286206368929882</c:v>
                </c:pt>
                <c:pt idx="2761">
                  <c:v>2.1418397363107005</c:v>
                </c:pt>
                <c:pt idx="2762">
                  <c:v>-0.65740546368929742</c:v>
                </c:pt>
                <c:pt idx="2763">
                  <c:v>3.6228167363106998</c:v>
                </c:pt>
                <c:pt idx="2764">
                  <c:v>1.3991144363107004</c:v>
                </c:pt>
                <c:pt idx="2765">
                  <c:v>16.358643236310698</c:v>
                </c:pt>
                <c:pt idx="2766">
                  <c:v>10.195951136310704</c:v>
                </c:pt>
                <c:pt idx="2767">
                  <c:v>12.360671536310704</c:v>
                </c:pt>
                <c:pt idx="2768">
                  <c:v>3.3531561363107016</c:v>
                </c:pt>
                <c:pt idx="2769">
                  <c:v>19.007378136310699</c:v>
                </c:pt>
                <c:pt idx="2770">
                  <c:v>12.8868928363107</c:v>
                </c:pt>
                <c:pt idx="2771">
                  <c:v>21.7145484363107</c:v>
                </c:pt>
                <c:pt idx="2772">
                  <c:v>9.8520717363106982</c:v>
                </c:pt>
                <c:pt idx="2773">
                  <c:v>17.918705936310701</c:v>
                </c:pt>
                <c:pt idx="2774">
                  <c:v>22.804356436310698</c:v>
                </c:pt>
                <c:pt idx="2775">
                  <c:v>40.2817995363107</c:v>
                </c:pt>
                <c:pt idx="2776">
                  <c:v>46.055682336310696</c:v>
                </c:pt>
                <c:pt idx="2777">
                  <c:v>42.471270636310706</c:v>
                </c:pt>
                <c:pt idx="2778">
                  <c:v>73.119306236310706</c:v>
                </c:pt>
                <c:pt idx="2779">
                  <c:v>56.590827536310698</c:v>
                </c:pt>
                <c:pt idx="2780">
                  <c:v>44.171897836310706</c:v>
                </c:pt>
                <c:pt idx="2781">
                  <c:v>28.319313336310699</c:v>
                </c:pt>
                <c:pt idx="2782">
                  <c:v>18.540462736310701</c:v>
                </c:pt>
                <c:pt idx="2783">
                  <c:v>24.255957336310701</c:v>
                </c:pt>
                <c:pt idx="2784">
                  <c:v>21.4707964363107</c:v>
                </c:pt>
                <c:pt idx="2785">
                  <c:v>11.1287197363107</c:v>
                </c:pt>
                <c:pt idx="2786">
                  <c:v>4.1628992363107002</c:v>
                </c:pt>
                <c:pt idx="2787">
                  <c:v>7.0247627363107021</c:v>
                </c:pt>
                <c:pt idx="2788">
                  <c:v>0.17872143631070259</c:v>
                </c:pt>
                <c:pt idx="2789">
                  <c:v>3.7768908363107023</c:v>
                </c:pt>
                <c:pt idx="2790">
                  <c:v>6.9900646363107022</c:v>
                </c:pt>
                <c:pt idx="2791">
                  <c:v>10.586519736310699</c:v>
                </c:pt>
                <c:pt idx="2792">
                  <c:v>12.849066936310699</c:v>
                </c:pt>
                <c:pt idx="2793">
                  <c:v>-4.3235125636892988</c:v>
                </c:pt>
                <c:pt idx="2794">
                  <c:v>9.1149774363107028</c:v>
                </c:pt>
                <c:pt idx="2795">
                  <c:v>5.5042858363107001</c:v>
                </c:pt>
                <c:pt idx="2796">
                  <c:v>0.7093266363107027</c:v>
                </c:pt>
                <c:pt idx="2797">
                  <c:v>9.2956495363106981</c:v>
                </c:pt>
                <c:pt idx="2798">
                  <c:v>18.486792436310701</c:v>
                </c:pt>
                <c:pt idx="2799">
                  <c:v>10.710137136310699</c:v>
                </c:pt>
                <c:pt idx="2800">
                  <c:v>3.8403938363107031</c:v>
                </c:pt>
                <c:pt idx="2801">
                  <c:v>1.8908986363107019</c:v>
                </c:pt>
                <c:pt idx="2802">
                  <c:v>-2.5695782636892979</c:v>
                </c:pt>
                <c:pt idx="2803">
                  <c:v>-1.1388065636893003</c:v>
                </c:pt>
                <c:pt idx="2804">
                  <c:v>2.6843134363107026</c:v>
                </c:pt>
                <c:pt idx="2805">
                  <c:v>-8.4390124636892985</c:v>
                </c:pt>
                <c:pt idx="2806">
                  <c:v>2.0433457363107017</c:v>
                </c:pt>
                <c:pt idx="2807">
                  <c:v>8.2347023363107041</c:v>
                </c:pt>
                <c:pt idx="2808">
                  <c:v>1.9761958363107013</c:v>
                </c:pt>
                <c:pt idx="2809">
                  <c:v>1.2399008363107029</c:v>
                </c:pt>
                <c:pt idx="2810">
                  <c:v>4.9207390363107031</c:v>
                </c:pt>
                <c:pt idx="2811">
                  <c:v>5.4906374363107027</c:v>
                </c:pt>
                <c:pt idx="2812">
                  <c:v>15.356372136310704</c:v>
                </c:pt>
                <c:pt idx="2813">
                  <c:v>7.6225834363107019</c:v>
                </c:pt>
                <c:pt idx="2814">
                  <c:v>3.2859008363107023</c:v>
                </c:pt>
                <c:pt idx="2815">
                  <c:v>-4.5017152636892988</c:v>
                </c:pt>
                <c:pt idx="2816">
                  <c:v>1.4865429363107019</c:v>
                </c:pt>
                <c:pt idx="2817">
                  <c:v>1.5945246363107017</c:v>
                </c:pt>
                <c:pt idx="2818">
                  <c:v>1.7580321363106997</c:v>
                </c:pt>
                <c:pt idx="2819">
                  <c:v>6.2833066363107015</c:v>
                </c:pt>
                <c:pt idx="2820">
                  <c:v>-3.364268863689297</c:v>
                </c:pt>
                <c:pt idx="2821">
                  <c:v>0.57122283631070303</c:v>
                </c:pt>
                <c:pt idx="2822">
                  <c:v>7.3812708363107014</c:v>
                </c:pt>
                <c:pt idx="2823">
                  <c:v>2.3987249363106997</c:v>
                </c:pt>
                <c:pt idx="2824">
                  <c:v>-4.0013635636892992</c:v>
                </c:pt>
                <c:pt idx="2825">
                  <c:v>7.3996126363107031</c:v>
                </c:pt>
                <c:pt idx="2826">
                  <c:v>-3.3330844636892998</c:v>
                </c:pt>
                <c:pt idx="2827">
                  <c:v>-0.81635066368929898</c:v>
                </c:pt>
                <c:pt idx="2828">
                  <c:v>7.967502636310698</c:v>
                </c:pt>
                <c:pt idx="2829">
                  <c:v>1.0863902363107023</c:v>
                </c:pt>
                <c:pt idx="2830">
                  <c:v>-7.5384369636892998</c:v>
                </c:pt>
                <c:pt idx="2831">
                  <c:v>4.8688311363106997</c:v>
                </c:pt>
                <c:pt idx="2832">
                  <c:v>0.21370983631070217</c:v>
                </c:pt>
                <c:pt idx="2833">
                  <c:v>-1.9480777636892981</c:v>
                </c:pt>
                <c:pt idx="2834">
                  <c:v>0.82606073631070132</c:v>
                </c:pt>
                <c:pt idx="2835">
                  <c:v>1.6856033363107024</c:v>
                </c:pt>
                <c:pt idx="2836">
                  <c:v>5.9062717363106998</c:v>
                </c:pt>
                <c:pt idx="2837">
                  <c:v>5.130122636310702</c:v>
                </c:pt>
                <c:pt idx="2838">
                  <c:v>2.3373156363107022</c:v>
                </c:pt>
                <c:pt idx="2839">
                  <c:v>4.2002173363107005</c:v>
                </c:pt>
                <c:pt idx="2840">
                  <c:v>9.5590906363106996</c:v>
                </c:pt>
                <c:pt idx="2841">
                  <c:v>-2.3864704636892995</c:v>
                </c:pt>
                <c:pt idx="2842">
                  <c:v>4.6643964363107031</c:v>
                </c:pt>
                <c:pt idx="2843">
                  <c:v>4.6425600363107016</c:v>
                </c:pt>
                <c:pt idx="2844">
                  <c:v>4.1753930363107017</c:v>
                </c:pt>
                <c:pt idx="2845">
                  <c:v>6.5682336363107012</c:v>
                </c:pt>
                <c:pt idx="2846">
                  <c:v>2.3257148363107021</c:v>
                </c:pt>
                <c:pt idx="2847">
                  <c:v>-1.9469633636892993</c:v>
                </c:pt>
                <c:pt idx="2848">
                  <c:v>2.4128217363107005</c:v>
                </c:pt>
                <c:pt idx="2849">
                  <c:v>2.0916112363107011</c:v>
                </c:pt>
                <c:pt idx="2850">
                  <c:v>3.7171852363107014</c:v>
                </c:pt>
                <c:pt idx="2851">
                  <c:v>3.3656136363107017</c:v>
                </c:pt>
                <c:pt idx="2852">
                  <c:v>4.9080162363107007</c:v>
                </c:pt>
                <c:pt idx="2853">
                  <c:v>-4.9282824636892997</c:v>
                </c:pt>
                <c:pt idx="2854">
                  <c:v>5.6039662363107006</c:v>
                </c:pt>
                <c:pt idx="2855">
                  <c:v>4.9501496363107016</c:v>
                </c:pt>
                <c:pt idx="2856">
                  <c:v>1.6047413363107026</c:v>
                </c:pt>
                <c:pt idx="2857">
                  <c:v>-1.9842949636892975</c:v>
                </c:pt>
                <c:pt idx="2858">
                  <c:v>-0.71708066368929835</c:v>
                </c:pt>
                <c:pt idx="2859">
                  <c:v>-1.0988961636893002</c:v>
                </c:pt>
                <c:pt idx="2860">
                  <c:v>5.8493746363107029</c:v>
                </c:pt>
                <c:pt idx="2861">
                  <c:v>15.908900936310701</c:v>
                </c:pt>
                <c:pt idx="2862">
                  <c:v>-9.9651902636892977</c:v>
                </c:pt>
                <c:pt idx="2863">
                  <c:v>-1.3489798636892978</c:v>
                </c:pt>
                <c:pt idx="2864">
                  <c:v>5.2519066363107001</c:v>
                </c:pt>
                <c:pt idx="2865">
                  <c:v>-4.3466034636892985</c:v>
                </c:pt>
                <c:pt idx="2866">
                  <c:v>4.4124553363106997</c:v>
                </c:pt>
                <c:pt idx="2867">
                  <c:v>-1.2296759636892993</c:v>
                </c:pt>
                <c:pt idx="2868">
                  <c:v>-6.9122285636892968</c:v>
                </c:pt>
                <c:pt idx="2869">
                  <c:v>3.6628603363107004</c:v>
                </c:pt>
                <c:pt idx="2870">
                  <c:v>13.572609536310701</c:v>
                </c:pt>
                <c:pt idx="2871">
                  <c:v>8.2701837363106989</c:v>
                </c:pt>
                <c:pt idx="2872">
                  <c:v>0.68562933631070067</c:v>
                </c:pt>
                <c:pt idx="2873">
                  <c:v>12.206146836310701</c:v>
                </c:pt>
                <c:pt idx="2874">
                  <c:v>7.8464301363107012</c:v>
                </c:pt>
                <c:pt idx="2875">
                  <c:v>6.8976625363107011</c:v>
                </c:pt>
                <c:pt idx="2876">
                  <c:v>1.2219992363107011</c:v>
                </c:pt>
                <c:pt idx="2877">
                  <c:v>8.9103929363107</c:v>
                </c:pt>
                <c:pt idx="2878">
                  <c:v>1.0103456363107028</c:v>
                </c:pt>
                <c:pt idx="2879">
                  <c:v>4.9328347363107028</c:v>
                </c:pt>
                <c:pt idx="2880">
                  <c:v>-7.3437523636892976</c:v>
                </c:pt>
                <c:pt idx="2881">
                  <c:v>6.5190268363107009</c:v>
                </c:pt>
                <c:pt idx="2882">
                  <c:v>8.5836758363107037</c:v>
                </c:pt>
                <c:pt idx="2883">
                  <c:v>0.59980293631070225</c:v>
                </c:pt>
                <c:pt idx="2884">
                  <c:v>8.5352344363107022</c:v>
                </c:pt>
                <c:pt idx="2885">
                  <c:v>12.9981083363107</c:v>
                </c:pt>
                <c:pt idx="2886">
                  <c:v>-1.1374281636893002</c:v>
                </c:pt>
                <c:pt idx="2887">
                  <c:v>14.3077007363107</c:v>
                </c:pt>
                <c:pt idx="2888">
                  <c:v>7.5817484363107006</c:v>
                </c:pt>
                <c:pt idx="2889">
                  <c:v>7.1954257363106997</c:v>
                </c:pt>
                <c:pt idx="2890">
                  <c:v>-0.78199166368929696</c:v>
                </c:pt>
                <c:pt idx="2891">
                  <c:v>-0.21900096368930022</c:v>
                </c:pt>
                <c:pt idx="2892">
                  <c:v>7.6424975363107031</c:v>
                </c:pt>
                <c:pt idx="2893">
                  <c:v>8.0869104363107027</c:v>
                </c:pt>
                <c:pt idx="2894">
                  <c:v>12.540419636310702</c:v>
                </c:pt>
                <c:pt idx="2895">
                  <c:v>8.0663981363107027</c:v>
                </c:pt>
                <c:pt idx="2896">
                  <c:v>11.484614036310703</c:v>
                </c:pt>
                <c:pt idx="2897">
                  <c:v>10.208038836310699</c:v>
                </c:pt>
                <c:pt idx="2898">
                  <c:v>15.3804842363107</c:v>
                </c:pt>
                <c:pt idx="2899">
                  <c:v>8.2343793363107025</c:v>
                </c:pt>
                <c:pt idx="2900">
                  <c:v>0.24390963631070051</c:v>
                </c:pt>
                <c:pt idx="2901">
                  <c:v>5.1870573363107013</c:v>
                </c:pt>
                <c:pt idx="2902">
                  <c:v>6.7353129363107023</c:v>
                </c:pt>
                <c:pt idx="2903">
                  <c:v>20.992961036310703</c:v>
                </c:pt>
                <c:pt idx="2904">
                  <c:v>17.103277536310699</c:v>
                </c:pt>
                <c:pt idx="2905">
                  <c:v>16.164217236310698</c:v>
                </c:pt>
                <c:pt idx="2906">
                  <c:v>7.657045936310702</c:v>
                </c:pt>
                <c:pt idx="2907">
                  <c:v>17.606909036310704</c:v>
                </c:pt>
                <c:pt idx="2908">
                  <c:v>18.242986536310703</c:v>
                </c:pt>
                <c:pt idx="2909">
                  <c:v>17.760888636310703</c:v>
                </c:pt>
                <c:pt idx="2910">
                  <c:v>16.544090936310702</c:v>
                </c:pt>
                <c:pt idx="2911">
                  <c:v>12.2307954363107</c:v>
                </c:pt>
                <c:pt idx="2912">
                  <c:v>7.0994540363106999</c:v>
                </c:pt>
                <c:pt idx="2913">
                  <c:v>9.599743936310702</c:v>
                </c:pt>
                <c:pt idx="2914">
                  <c:v>27.056667436310704</c:v>
                </c:pt>
                <c:pt idx="2915">
                  <c:v>12.141291336310701</c:v>
                </c:pt>
                <c:pt idx="2916">
                  <c:v>16.8542510363107</c:v>
                </c:pt>
                <c:pt idx="2917">
                  <c:v>12.299086036310705</c:v>
                </c:pt>
                <c:pt idx="2918">
                  <c:v>18.176824336310702</c:v>
                </c:pt>
                <c:pt idx="2919">
                  <c:v>19.6443903363107</c:v>
                </c:pt>
                <c:pt idx="2920">
                  <c:v>15.144373836310699</c:v>
                </c:pt>
                <c:pt idx="2921">
                  <c:v>8.3422491363106985</c:v>
                </c:pt>
                <c:pt idx="2922">
                  <c:v>27.343237836310699</c:v>
                </c:pt>
                <c:pt idx="2923">
                  <c:v>9.9091745363107009</c:v>
                </c:pt>
                <c:pt idx="2924">
                  <c:v>27.217987136310704</c:v>
                </c:pt>
                <c:pt idx="2925">
                  <c:v>19.143874836310701</c:v>
                </c:pt>
                <c:pt idx="2926">
                  <c:v>32.637281036310704</c:v>
                </c:pt>
                <c:pt idx="2927">
                  <c:v>17.769258136310704</c:v>
                </c:pt>
                <c:pt idx="2928">
                  <c:v>32.556462136310699</c:v>
                </c:pt>
                <c:pt idx="2929">
                  <c:v>27.215824736310701</c:v>
                </c:pt>
                <c:pt idx="2930">
                  <c:v>30.836795336310701</c:v>
                </c:pt>
                <c:pt idx="2931">
                  <c:v>33.345515236310703</c:v>
                </c:pt>
                <c:pt idx="2932">
                  <c:v>36.818912536310698</c:v>
                </c:pt>
                <c:pt idx="2933">
                  <c:v>41.033537936310708</c:v>
                </c:pt>
                <c:pt idx="2934">
                  <c:v>50.540226036310699</c:v>
                </c:pt>
                <c:pt idx="2935">
                  <c:v>35.291395436310701</c:v>
                </c:pt>
                <c:pt idx="2936">
                  <c:v>62.014489836310702</c:v>
                </c:pt>
                <c:pt idx="2937">
                  <c:v>67.532531436310705</c:v>
                </c:pt>
                <c:pt idx="2938">
                  <c:v>62.956631836310706</c:v>
                </c:pt>
                <c:pt idx="2939">
                  <c:v>91.193800236310707</c:v>
                </c:pt>
                <c:pt idx="2940">
                  <c:v>82.500956236310699</c:v>
                </c:pt>
                <c:pt idx="2941">
                  <c:v>119.99201923631071</c:v>
                </c:pt>
                <c:pt idx="2942">
                  <c:v>122.44579823631071</c:v>
                </c:pt>
                <c:pt idx="2943">
                  <c:v>150.60798823631069</c:v>
                </c:pt>
                <c:pt idx="2944">
                  <c:v>153.50490423631069</c:v>
                </c:pt>
                <c:pt idx="2945">
                  <c:v>223.57287823631071</c:v>
                </c:pt>
                <c:pt idx="2946">
                  <c:v>297.1359262363107</c:v>
                </c:pt>
                <c:pt idx="2947">
                  <c:v>367.00465623631072</c:v>
                </c:pt>
                <c:pt idx="2948">
                  <c:v>486.07702123631071</c:v>
                </c:pt>
                <c:pt idx="2949">
                  <c:v>642.65717723631064</c:v>
                </c:pt>
                <c:pt idx="2950">
                  <c:v>990.37089423631073</c:v>
                </c:pt>
                <c:pt idx="2951">
                  <c:v>1301.0965042363109</c:v>
                </c:pt>
                <c:pt idx="2952">
                  <c:v>1715.5089942363106</c:v>
                </c:pt>
                <c:pt idx="2953">
                  <c:v>1816.6080342363107</c:v>
                </c:pt>
                <c:pt idx="2954">
                  <c:v>1642.1549442363107</c:v>
                </c:pt>
                <c:pt idx="2955">
                  <c:v>1165.0758442363108</c:v>
                </c:pt>
                <c:pt idx="2956">
                  <c:v>813.52900123631071</c:v>
                </c:pt>
                <c:pt idx="2957">
                  <c:v>598.12340323631065</c:v>
                </c:pt>
                <c:pt idx="2958">
                  <c:v>411.99519123631069</c:v>
                </c:pt>
                <c:pt idx="2959">
                  <c:v>317.52251223631072</c:v>
                </c:pt>
                <c:pt idx="2960">
                  <c:v>274.64852223631073</c:v>
                </c:pt>
                <c:pt idx="2961">
                  <c:v>218.60904623631069</c:v>
                </c:pt>
                <c:pt idx="2962">
                  <c:v>144.60642823631071</c:v>
                </c:pt>
                <c:pt idx="2963">
                  <c:v>144.93182323631069</c:v>
                </c:pt>
                <c:pt idx="2964">
                  <c:v>144.86181423631069</c:v>
                </c:pt>
                <c:pt idx="2965">
                  <c:v>120.0154062363107</c:v>
                </c:pt>
                <c:pt idx="2966">
                  <c:v>92.186806236310701</c:v>
                </c:pt>
                <c:pt idx="2967">
                  <c:v>88.017861236310708</c:v>
                </c:pt>
                <c:pt idx="2968">
                  <c:v>74.884086736310707</c:v>
                </c:pt>
                <c:pt idx="2969">
                  <c:v>69.034297836310699</c:v>
                </c:pt>
                <c:pt idx="2970">
                  <c:v>83.548220236310698</c:v>
                </c:pt>
                <c:pt idx="2971">
                  <c:v>53.977755536310696</c:v>
                </c:pt>
                <c:pt idx="2972">
                  <c:v>47.376354036310701</c:v>
                </c:pt>
                <c:pt idx="2973">
                  <c:v>44.828499136310697</c:v>
                </c:pt>
                <c:pt idx="2974">
                  <c:v>62.617693836310707</c:v>
                </c:pt>
                <c:pt idx="2975">
                  <c:v>47.058444536310702</c:v>
                </c:pt>
                <c:pt idx="2976">
                  <c:v>66.852920336310703</c:v>
                </c:pt>
                <c:pt idx="2977">
                  <c:v>44.899158636310702</c:v>
                </c:pt>
                <c:pt idx="2978">
                  <c:v>50.853782436310695</c:v>
                </c:pt>
                <c:pt idx="2979">
                  <c:v>72.143390236310708</c:v>
                </c:pt>
                <c:pt idx="2980">
                  <c:v>49.070136636310707</c:v>
                </c:pt>
                <c:pt idx="2981">
                  <c:v>67.949879536310704</c:v>
                </c:pt>
                <c:pt idx="2982">
                  <c:v>61.401283936310705</c:v>
                </c:pt>
                <c:pt idx="2983">
                  <c:v>93.720893236310701</c:v>
                </c:pt>
                <c:pt idx="2984">
                  <c:v>92.512126236310706</c:v>
                </c:pt>
                <c:pt idx="2985">
                  <c:v>109.8482812363107</c:v>
                </c:pt>
                <c:pt idx="2986">
                  <c:v>141.89534023631069</c:v>
                </c:pt>
                <c:pt idx="2987">
                  <c:v>187.59141623631069</c:v>
                </c:pt>
                <c:pt idx="2988">
                  <c:v>226.84980223631069</c:v>
                </c:pt>
                <c:pt idx="2989">
                  <c:v>337.27410123631068</c:v>
                </c:pt>
                <c:pt idx="2990">
                  <c:v>462.41374123631073</c:v>
                </c:pt>
                <c:pt idx="2991">
                  <c:v>595.39653423631069</c:v>
                </c:pt>
                <c:pt idx="2992">
                  <c:v>754.79158823631064</c:v>
                </c:pt>
                <c:pt idx="2993">
                  <c:v>944.66903523631072</c:v>
                </c:pt>
                <c:pt idx="2994">
                  <c:v>850.58197523631065</c:v>
                </c:pt>
                <c:pt idx="2995">
                  <c:v>646.60668523631068</c:v>
                </c:pt>
                <c:pt idx="2996">
                  <c:v>459.79785523631068</c:v>
                </c:pt>
                <c:pt idx="2997">
                  <c:v>301.60013723631073</c:v>
                </c:pt>
                <c:pt idx="2998">
                  <c:v>247.59032523631072</c:v>
                </c:pt>
                <c:pt idx="2999">
                  <c:v>183.30243223631069</c:v>
                </c:pt>
                <c:pt idx="3000">
                  <c:v>120.08819323631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45D-48AE-BA85-A4A3004855F3}"/>
            </c:ext>
          </c:extLst>
        </c:ser>
        <c:ser>
          <c:idx val="1"/>
          <c:order val="1"/>
          <c:tx>
            <c:strRef>
              <c:f>'6.3_TiO2_riet'!$AB$1</c:f>
              <c:strCache>
                <c:ptCount val="1"/>
                <c:pt idx="0">
                  <c:v>(011)</c:v>
                </c:pt>
              </c:strCache>
            </c:strRef>
          </c:tx>
          <c:spPr>
            <a:ln w="25400">
              <a:solidFill>
                <a:srgbClr val="003300"/>
              </a:solidFill>
              <a:prstDash val="solid"/>
            </a:ln>
          </c:spPr>
          <c:marker>
            <c:symbol val="none"/>
          </c:marker>
          <c:xVal>
            <c:numRef>
              <c:f>'6.3_TiO2_riet'!$X$2:$X$3002</c:f>
              <c:numCache>
                <c:formatCode>0.00</c:formatCode>
                <c:ptCount val="3001"/>
                <c:pt idx="0">
                  <c:v>10</c:v>
                </c:pt>
                <c:pt idx="1">
                  <c:v>10.02</c:v>
                </c:pt>
                <c:pt idx="2">
                  <c:v>10.039999999999999</c:v>
                </c:pt>
                <c:pt idx="3">
                  <c:v>10.06</c:v>
                </c:pt>
                <c:pt idx="4">
                  <c:v>10.08</c:v>
                </c:pt>
                <c:pt idx="5">
                  <c:v>10.1</c:v>
                </c:pt>
                <c:pt idx="6">
                  <c:v>10.119999999999999</c:v>
                </c:pt>
                <c:pt idx="7">
                  <c:v>10.14</c:v>
                </c:pt>
                <c:pt idx="8">
                  <c:v>10.16</c:v>
                </c:pt>
                <c:pt idx="9">
                  <c:v>10.18</c:v>
                </c:pt>
                <c:pt idx="10">
                  <c:v>10.199999999999999</c:v>
                </c:pt>
                <c:pt idx="11">
                  <c:v>10.220000000000001</c:v>
                </c:pt>
                <c:pt idx="12">
                  <c:v>10.24</c:v>
                </c:pt>
                <c:pt idx="13">
                  <c:v>10.26</c:v>
                </c:pt>
                <c:pt idx="14">
                  <c:v>10.28</c:v>
                </c:pt>
                <c:pt idx="15">
                  <c:v>10.3</c:v>
                </c:pt>
                <c:pt idx="16">
                  <c:v>10.32</c:v>
                </c:pt>
                <c:pt idx="17">
                  <c:v>10.34</c:v>
                </c:pt>
                <c:pt idx="18">
                  <c:v>10.36</c:v>
                </c:pt>
                <c:pt idx="19">
                  <c:v>10.38</c:v>
                </c:pt>
                <c:pt idx="20">
                  <c:v>10.4</c:v>
                </c:pt>
                <c:pt idx="21">
                  <c:v>10.42</c:v>
                </c:pt>
                <c:pt idx="22">
                  <c:v>10.44</c:v>
                </c:pt>
                <c:pt idx="23">
                  <c:v>10.46</c:v>
                </c:pt>
                <c:pt idx="24">
                  <c:v>10.48</c:v>
                </c:pt>
                <c:pt idx="25">
                  <c:v>10.5</c:v>
                </c:pt>
                <c:pt idx="26">
                  <c:v>10.52</c:v>
                </c:pt>
                <c:pt idx="27">
                  <c:v>10.54</c:v>
                </c:pt>
                <c:pt idx="28">
                  <c:v>10.56</c:v>
                </c:pt>
                <c:pt idx="29">
                  <c:v>10.58</c:v>
                </c:pt>
                <c:pt idx="30">
                  <c:v>10.6</c:v>
                </c:pt>
                <c:pt idx="31">
                  <c:v>10.62</c:v>
                </c:pt>
                <c:pt idx="32">
                  <c:v>10.64</c:v>
                </c:pt>
                <c:pt idx="33">
                  <c:v>10.66</c:v>
                </c:pt>
                <c:pt idx="34">
                  <c:v>10.68</c:v>
                </c:pt>
                <c:pt idx="35">
                  <c:v>10.7</c:v>
                </c:pt>
                <c:pt idx="36">
                  <c:v>10.72</c:v>
                </c:pt>
                <c:pt idx="37">
                  <c:v>10.74</c:v>
                </c:pt>
                <c:pt idx="38">
                  <c:v>10.76</c:v>
                </c:pt>
                <c:pt idx="39">
                  <c:v>10.78</c:v>
                </c:pt>
                <c:pt idx="40">
                  <c:v>10.8</c:v>
                </c:pt>
                <c:pt idx="41">
                  <c:v>10.82</c:v>
                </c:pt>
                <c:pt idx="42">
                  <c:v>10.84</c:v>
                </c:pt>
                <c:pt idx="43">
                  <c:v>10.86</c:v>
                </c:pt>
                <c:pt idx="44">
                  <c:v>10.88</c:v>
                </c:pt>
                <c:pt idx="45">
                  <c:v>10.9</c:v>
                </c:pt>
                <c:pt idx="46">
                  <c:v>10.92</c:v>
                </c:pt>
                <c:pt idx="47">
                  <c:v>10.94</c:v>
                </c:pt>
                <c:pt idx="48">
                  <c:v>10.96</c:v>
                </c:pt>
                <c:pt idx="49">
                  <c:v>10.98</c:v>
                </c:pt>
                <c:pt idx="50">
                  <c:v>11</c:v>
                </c:pt>
                <c:pt idx="51">
                  <c:v>11.02</c:v>
                </c:pt>
                <c:pt idx="52">
                  <c:v>11.04</c:v>
                </c:pt>
                <c:pt idx="53">
                  <c:v>11.06</c:v>
                </c:pt>
                <c:pt idx="54">
                  <c:v>11.08</c:v>
                </c:pt>
                <c:pt idx="55">
                  <c:v>11.1</c:v>
                </c:pt>
                <c:pt idx="56">
                  <c:v>11.12</c:v>
                </c:pt>
                <c:pt idx="57">
                  <c:v>11.14</c:v>
                </c:pt>
                <c:pt idx="58">
                  <c:v>11.16</c:v>
                </c:pt>
                <c:pt idx="59">
                  <c:v>11.18</c:v>
                </c:pt>
                <c:pt idx="60">
                  <c:v>11.2</c:v>
                </c:pt>
                <c:pt idx="61">
                  <c:v>11.22</c:v>
                </c:pt>
                <c:pt idx="62">
                  <c:v>11.24</c:v>
                </c:pt>
                <c:pt idx="63">
                  <c:v>11.26</c:v>
                </c:pt>
                <c:pt idx="64">
                  <c:v>11.28</c:v>
                </c:pt>
                <c:pt idx="65">
                  <c:v>11.3</c:v>
                </c:pt>
                <c:pt idx="66">
                  <c:v>11.32</c:v>
                </c:pt>
                <c:pt idx="67">
                  <c:v>11.34</c:v>
                </c:pt>
                <c:pt idx="68">
                  <c:v>11.36</c:v>
                </c:pt>
                <c:pt idx="69">
                  <c:v>11.38</c:v>
                </c:pt>
                <c:pt idx="70">
                  <c:v>11.4</c:v>
                </c:pt>
                <c:pt idx="71">
                  <c:v>11.42</c:v>
                </c:pt>
                <c:pt idx="72">
                  <c:v>11.44</c:v>
                </c:pt>
                <c:pt idx="73">
                  <c:v>11.46</c:v>
                </c:pt>
                <c:pt idx="74">
                  <c:v>11.48</c:v>
                </c:pt>
                <c:pt idx="75">
                  <c:v>11.5</c:v>
                </c:pt>
                <c:pt idx="76">
                  <c:v>11.52</c:v>
                </c:pt>
                <c:pt idx="77">
                  <c:v>11.54</c:v>
                </c:pt>
                <c:pt idx="78">
                  <c:v>11.56</c:v>
                </c:pt>
                <c:pt idx="79">
                  <c:v>11.58</c:v>
                </c:pt>
                <c:pt idx="80">
                  <c:v>11.6</c:v>
                </c:pt>
                <c:pt idx="81">
                  <c:v>11.62</c:v>
                </c:pt>
                <c:pt idx="82">
                  <c:v>11.64</c:v>
                </c:pt>
                <c:pt idx="83">
                  <c:v>11.66</c:v>
                </c:pt>
                <c:pt idx="84">
                  <c:v>11.68</c:v>
                </c:pt>
                <c:pt idx="85">
                  <c:v>11.7</c:v>
                </c:pt>
                <c:pt idx="86">
                  <c:v>11.72</c:v>
                </c:pt>
                <c:pt idx="87">
                  <c:v>11.74</c:v>
                </c:pt>
                <c:pt idx="88">
                  <c:v>11.76</c:v>
                </c:pt>
                <c:pt idx="89">
                  <c:v>11.78</c:v>
                </c:pt>
                <c:pt idx="90">
                  <c:v>11.8</c:v>
                </c:pt>
                <c:pt idx="91">
                  <c:v>11.82</c:v>
                </c:pt>
                <c:pt idx="92">
                  <c:v>11.84</c:v>
                </c:pt>
                <c:pt idx="93">
                  <c:v>11.86</c:v>
                </c:pt>
                <c:pt idx="94">
                  <c:v>11.88</c:v>
                </c:pt>
                <c:pt idx="95">
                  <c:v>11.9</c:v>
                </c:pt>
                <c:pt idx="96">
                  <c:v>11.92</c:v>
                </c:pt>
                <c:pt idx="97">
                  <c:v>11.94</c:v>
                </c:pt>
                <c:pt idx="98">
                  <c:v>11.96</c:v>
                </c:pt>
                <c:pt idx="99">
                  <c:v>11.98</c:v>
                </c:pt>
                <c:pt idx="100">
                  <c:v>12</c:v>
                </c:pt>
                <c:pt idx="101">
                  <c:v>12.02</c:v>
                </c:pt>
                <c:pt idx="102">
                  <c:v>12.04</c:v>
                </c:pt>
                <c:pt idx="103">
                  <c:v>12.06</c:v>
                </c:pt>
                <c:pt idx="104">
                  <c:v>12.08</c:v>
                </c:pt>
                <c:pt idx="105">
                  <c:v>12.1</c:v>
                </c:pt>
                <c:pt idx="106">
                  <c:v>12.12</c:v>
                </c:pt>
                <c:pt idx="107">
                  <c:v>12.14</c:v>
                </c:pt>
                <c:pt idx="108">
                  <c:v>12.16</c:v>
                </c:pt>
                <c:pt idx="109">
                  <c:v>12.18</c:v>
                </c:pt>
                <c:pt idx="110">
                  <c:v>12.2</c:v>
                </c:pt>
                <c:pt idx="111">
                  <c:v>12.22</c:v>
                </c:pt>
                <c:pt idx="112">
                  <c:v>12.24</c:v>
                </c:pt>
                <c:pt idx="113">
                  <c:v>12.26</c:v>
                </c:pt>
                <c:pt idx="114">
                  <c:v>12.28</c:v>
                </c:pt>
                <c:pt idx="115">
                  <c:v>12.3</c:v>
                </c:pt>
                <c:pt idx="116">
                  <c:v>12.32</c:v>
                </c:pt>
                <c:pt idx="117">
                  <c:v>12.34</c:v>
                </c:pt>
                <c:pt idx="118">
                  <c:v>12.36</c:v>
                </c:pt>
                <c:pt idx="119">
                  <c:v>12.38</c:v>
                </c:pt>
                <c:pt idx="120">
                  <c:v>12.4</c:v>
                </c:pt>
                <c:pt idx="121">
                  <c:v>12.42</c:v>
                </c:pt>
                <c:pt idx="122">
                  <c:v>12.44</c:v>
                </c:pt>
                <c:pt idx="123">
                  <c:v>12.46</c:v>
                </c:pt>
                <c:pt idx="124">
                  <c:v>12.48</c:v>
                </c:pt>
                <c:pt idx="125">
                  <c:v>12.5</c:v>
                </c:pt>
                <c:pt idx="126">
                  <c:v>12.52</c:v>
                </c:pt>
                <c:pt idx="127">
                  <c:v>12.54</c:v>
                </c:pt>
                <c:pt idx="128">
                  <c:v>12.56</c:v>
                </c:pt>
                <c:pt idx="129">
                  <c:v>12.58</c:v>
                </c:pt>
                <c:pt idx="130">
                  <c:v>12.6</c:v>
                </c:pt>
                <c:pt idx="131">
                  <c:v>12.62</c:v>
                </c:pt>
                <c:pt idx="132">
                  <c:v>12.64</c:v>
                </c:pt>
                <c:pt idx="133">
                  <c:v>12.66</c:v>
                </c:pt>
                <c:pt idx="134">
                  <c:v>12.68</c:v>
                </c:pt>
                <c:pt idx="135">
                  <c:v>12.7</c:v>
                </c:pt>
                <c:pt idx="136">
                  <c:v>12.72</c:v>
                </c:pt>
                <c:pt idx="137">
                  <c:v>12.74</c:v>
                </c:pt>
                <c:pt idx="138">
                  <c:v>12.76</c:v>
                </c:pt>
                <c:pt idx="139">
                  <c:v>12.78</c:v>
                </c:pt>
                <c:pt idx="140">
                  <c:v>12.8</c:v>
                </c:pt>
                <c:pt idx="141">
                  <c:v>12.82</c:v>
                </c:pt>
                <c:pt idx="142">
                  <c:v>12.84</c:v>
                </c:pt>
                <c:pt idx="143">
                  <c:v>12.86</c:v>
                </c:pt>
                <c:pt idx="144">
                  <c:v>12.88</c:v>
                </c:pt>
                <c:pt idx="145">
                  <c:v>12.9</c:v>
                </c:pt>
                <c:pt idx="146">
                  <c:v>12.92</c:v>
                </c:pt>
                <c:pt idx="147">
                  <c:v>12.94</c:v>
                </c:pt>
                <c:pt idx="148">
                  <c:v>12.96</c:v>
                </c:pt>
                <c:pt idx="149">
                  <c:v>12.98</c:v>
                </c:pt>
                <c:pt idx="150">
                  <c:v>13</c:v>
                </c:pt>
                <c:pt idx="151">
                  <c:v>13.02</c:v>
                </c:pt>
                <c:pt idx="152">
                  <c:v>13.04</c:v>
                </c:pt>
                <c:pt idx="153">
                  <c:v>13.06</c:v>
                </c:pt>
                <c:pt idx="154">
                  <c:v>13.08</c:v>
                </c:pt>
                <c:pt idx="155">
                  <c:v>13.1</c:v>
                </c:pt>
                <c:pt idx="156">
                  <c:v>13.12</c:v>
                </c:pt>
                <c:pt idx="157">
                  <c:v>13.14</c:v>
                </c:pt>
                <c:pt idx="158">
                  <c:v>13.16</c:v>
                </c:pt>
                <c:pt idx="159">
                  <c:v>13.18</c:v>
                </c:pt>
                <c:pt idx="160">
                  <c:v>13.2</c:v>
                </c:pt>
                <c:pt idx="161">
                  <c:v>13.22</c:v>
                </c:pt>
                <c:pt idx="162">
                  <c:v>13.24</c:v>
                </c:pt>
                <c:pt idx="163">
                  <c:v>13.26</c:v>
                </c:pt>
                <c:pt idx="164">
                  <c:v>13.28</c:v>
                </c:pt>
                <c:pt idx="165">
                  <c:v>13.3</c:v>
                </c:pt>
                <c:pt idx="166">
                  <c:v>13.32</c:v>
                </c:pt>
                <c:pt idx="167">
                  <c:v>13.34</c:v>
                </c:pt>
                <c:pt idx="168">
                  <c:v>13.36</c:v>
                </c:pt>
                <c:pt idx="169">
                  <c:v>13.38</c:v>
                </c:pt>
                <c:pt idx="170">
                  <c:v>13.4</c:v>
                </c:pt>
                <c:pt idx="171">
                  <c:v>13.42</c:v>
                </c:pt>
                <c:pt idx="172">
                  <c:v>13.44</c:v>
                </c:pt>
                <c:pt idx="173">
                  <c:v>13.46</c:v>
                </c:pt>
                <c:pt idx="174">
                  <c:v>13.48</c:v>
                </c:pt>
                <c:pt idx="175">
                  <c:v>13.5</c:v>
                </c:pt>
                <c:pt idx="176">
                  <c:v>13.52</c:v>
                </c:pt>
                <c:pt idx="177">
                  <c:v>13.54</c:v>
                </c:pt>
                <c:pt idx="178">
                  <c:v>13.56</c:v>
                </c:pt>
                <c:pt idx="179">
                  <c:v>13.58</c:v>
                </c:pt>
                <c:pt idx="180">
                  <c:v>13.6</c:v>
                </c:pt>
                <c:pt idx="181">
                  <c:v>13.62</c:v>
                </c:pt>
                <c:pt idx="182">
                  <c:v>13.64</c:v>
                </c:pt>
                <c:pt idx="183">
                  <c:v>13.66</c:v>
                </c:pt>
                <c:pt idx="184">
                  <c:v>13.68</c:v>
                </c:pt>
                <c:pt idx="185">
                  <c:v>13.7</c:v>
                </c:pt>
                <c:pt idx="186">
                  <c:v>13.72</c:v>
                </c:pt>
                <c:pt idx="187">
                  <c:v>13.74</c:v>
                </c:pt>
                <c:pt idx="188">
                  <c:v>13.76</c:v>
                </c:pt>
                <c:pt idx="189">
                  <c:v>13.78</c:v>
                </c:pt>
                <c:pt idx="190">
                  <c:v>13.8</c:v>
                </c:pt>
                <c:pt idx="191">
                  <c:v>13.82</c:v>
                </c:pt>
                <c:pt idx="192">
                  <c:v>13.84</c:v>
                </c:pt>
                <c:pt idx="193">
                  <c:v>13.86</c:v>
                </c:pt>
                <c:pt idx="194">
                  <c:v>13.88</c:v>
                </c:pt>
                <c:pt idx="195">
                  <c:v>13.9</c:v>
                </c:pt>
                <c:pt idx="196">
                  <c:v>13.92</c:v>
                </c:pt>
                <c:pt idx="197">
                  <c:v>13.94</c:v>
                </c:pt>
                <c:pt idx="198">
                  <c:v>13.96</c:v>
                </c:pt>
                <c:pt idx="199">
                  <c:v>13.98</c:v>
                </c:pt>
                <c:pt idx="200">
                  <c:v>14</c:v>
                </c:pt>
                <c:pt idx="201">
                  <c:v>14.02</c:v>
                </c:pt>
                <c:pt idx="202">
                  <c:v>14.04</c:v>
                </c:pt>
                <c:pt idx="203">
                  <c:v>14.06</c:v>
                </c:pt>
                <c:pt idx="204">
                  <c:v>14.08</c:v>
                </c:pt>
                <c:pt idx="205">
                  <c:v>14.1</c:v>
                </c:pt>
                <c:pt idx="206">
                  <c:v>14.12</c:v>
                </c:pt>
                <c:pt idx="207">
                  <c:v>14.14</c:v>
                </c:pt>
                <c:pt idx="208">
                  <c:v>14.16</c:v>
                </c:pt>
                <c:pt idx="209">
                  <c:v>14.18</c:v>
                </c:pt>
                <c:pt idx="210">
                  <c:v>14.2</c:v>
                </c:pt>
                <c:pt idx="211">
                  <c:v>14.22</c:v>
                </c:pt>
                <c:pt idx="212">
                  <c:v>14.24</c:v>
                </c:pt>
                <c:pt idx="213">
                  <c:v>14.26</c:v>
                </c:pt>
                <c:pt idx="214">
                  <c:v>14.28</c:v>
                </c:pt>
                <c:pt idx="215">
                  <c:v>14.3</c:v>
                </c:pt>
                <c:pt idx="216">
                  <c:v>14.32</c:v>
                </c:pt>
                <c:pt idx="217">
                  <c:v>14.34</c:v>
                </c:pt>
                <c:pt idx="218">
                  <c:v>14.36</c:v>
                </c:pt>
                <c:pt idx="219">
                  <c:v>14.38</c:v>
                </c:pt>
                <c:pt idx="220">
                  <c:v>14.4</c:v>
                </c:pt>
                <c:pt idx="221">
                  <c:v>14.42</c:v>
                </c:pt>
                <c:pt idx="222">
                  <c:v>14.44</c:v>
                </c:pt>
                <c:pt idx="223">
                  <c:v>14.46</c:v>
                </c:pt>
                <c:pt idx="224">
                  <c:v>14.48</c:v>
                </c:pt>
                <c:pt idx="225">
                  <c:v>14.5</c:v>
                </c:pt>
                <c:pt idx="226">
                  <c:v>14.52</c:v>
                </c:pt>
                <c:pt idx="227">
                  <c:v>14.54</c:v>
                </c:pt>
                <c:pt idx="228">
                  <c:v>14.56</c:v>
                </c:pt>
                <c:pt idx="229">
                  <c:v>14.58</c:v>
                </c:pt>
                <c:pt idx="230">
                  <c:v>14.6</c:v>
                </c:pt>
                <c:pt idx="231">
                  <c:v>14.62</c:v>
                </c:pt>
                <c:pt idx="232">
                  <c:v>14.64</c:v>
                </c:pt>
                <c:pt idx="233">
                  <c:v>14.66</c:v>
                </c:pt>
                <c:pt idx="234">
                  <c:v>14.68</c:v>
                </c:pt>
                <c:pt idx="235">
                  <c:v>14.7</c:v>
                </c:pt>
                <c:pt idx="236">
                  <c:v>14.72</c:v>
                </c:pt>
                <c:pt idx="237">
                  <c:v>14.74</c:v>
                </c:pt>
                <c:pt idx="238">
                  <c:v>14.76</c:v>
                </c:pt>
                <c:pt idx="239">
                  <c:v>14.78</c:v>
                </c:pt>
                <c:pt idx="240">
                  <c:v>14.8</c:v>
                </c:pt>
                <c:pt idx="241">
                  <c:v>14.82</c:v>
                </c:pt>
                <c:pt idx="242">
                  <c:v>14.84</c:v>
                </c:pt>
                <c:pt idx="243">
                  <c:v>14.86</c:v>
                </c:pt>
                <c:pt idx="244">
                  <c:v>14.88</c:v>
                </c:pt>
                <c:pt idx="245">
                  <c:v>14.9</c:v>
                </c:pt>
                <c:pt idx="246">
                  <c:v>14.92</c:v>
                </c:pt>
                <c:pt idx="247">
                  <c:v>14.94</c:v>
                </c:pt>
                <c:pt idx="248">
                  <c:v>14.96</c:v>
                </c:pt>
                <c:pt idx="249">
                  <c:v>14.98</c:v>
                </c:pt>
                <c:pt idx="250">
                  <c:v>15</c:v>
                </c:pt>
                <c:pt idx="251">
                  <c:v>15.02</c:v>
                </c:pt>
                <c:pt idx="252">
                  <c:v>15.04</c:v>
                </c:pt>
                <c:pt idx="253">
                  <c:v>15.06</c:v>
                </c:pt>
                <c:pt idx="254">
                  <c:v>15.08</c:v>
                </c:pt>
                <c:pt idx="255">
                  <c:v>15.1</c:v>
                </c:pt>
                <c:pt idx="256">
                  <c:v>15.12</c:v>
                </c:pt>
                <c:pt idx="257">
                  <c:v>15.14</c:v>
                </c:pt>
                <c:pt idx="258">
                  <c:v>15.16</c:v>
                </c:pt>
                <c:pt idx="259">
                  <c:v>15.18</c:v>
                </c:pt>
                <c:pt idx="260">
                  <c:v>15.2</c:v>
                </c:pt>
                <c:pt idx="261">
                  <c:v>15.22</c:v>
                </c:pt>
                <c:pt idx="262">
                  <c:v>15.24</c:v>
                </c:pt>
                <c:pt idx="263">
                  <c:v>15.26</c:v>
                </c:pt>
                <c:pt idx="264">
                  <c:v>15.28</c:v>
                </c:pt>
                <c:pt idx="265">
                  <c:v>15.3</c:v>
                </c:pt>
                <c:pt idx="266">
                  <c:v>15.32</c:v>
                </c:pt>
                <c:pt idx="267">
                  <c:v>15.34</c:v>
                </c:pt>
                <c:pt idx="268">
                  <c:v>15.36</c:v>
                </c:pt>
                <c:pt idx="269">
                  <c:v>15.38</c:v>
                </c:pt>
                <c:pt idx="270">
                  <c:v>15.4</c:v>
                </c:pt>
                <c:pt idx="271">
                  <c:v>15.42</c:v>
                </c:pt>
                <c:pt idx="272">
                  <c:v>15.44</c:v>
                </c:pt>
                <c:pt idx="273">
                  <c:v>15.46</c:v>
                </c:pt>
                <c:pt idx="274">
                  <c:v>15.48</c:v>
                </c:pt>
                <c:pt idx="275">
                  <c:v>15.5</c:v>
                </c:pt>
                <c:pt idx="276">
                  <c:v>15.52</c:v>
                </c:pt>
                <c:pt idx="277">
                  <c:v>15.54</c:v>
                </c:pt>
                <c:pt idx="278">
                  <c:v>15.56</c:v>
                </c:pt>
                <c:pt idx="279">
                  <c:v>15.58</c:v>
                </c:pt>
                <c:pt idx="280">
                  <c:v>15.6</c:v>
                </c:pt>
                <c:pt idx="281">
                  <c:v>15.62</c:v>
                </c:pt>
                <c:pt idx="282">
                  <c:v>15.64</c:v>
                </c:pt>
                <c:pt idx="283">
                  <c:v>15.66</c:v>
                </c:pt>
                <c:pt idx="284">
                  <c:v>15.68</c:v>
                </c:pt>
                <c:pt idx="285">
                  <c:v>15.7</c:v>
                </c:pt>
                <c:pt idx="286">
                  <c:v>15.72</c:v>
                </c:pt>
                <c:pt idx="287">
                  <c:v>15.74</c:v>
                </c:pt>
                <c:pt idx="288">
                  <c:v>15.76</c:v>
                </c:pt>
                <c:pt idx="289">
                  <c:v>15.78</c:v>
                </c:pt>
                <c:pt idx="290">
                  <c:v>15.8</c:v>
                </c:pt>
                <c:pt idx="291">
                  <c:v>15.82</c:v>
                </c:pt>
                <c:pt idx="292">
                  <c:v>15.84</c:v>
                </c:pt>
                <c:pt idx="293">
                  <c:v>15.86</c:v>
                </c:pt>
                <c:pt idx="294">
                  <c:v>15.88</c:v>
                </c:pt>
                <c:pt idx="295">
                  <c:v>15.9</c:v>
                </c:pt>
                <c:pt idx="296">
                  <c:v>15.92</c:v>
                </c:pt>
                <c:pt idx="297">
                  <c:v>15.94</c:v>
                </c:pt>
                <c:pt idx="298">
                  <c:v>15.96</c:v>
                </c:pt>
                <c:pt idx="299">
                  <c:v>15.98</c:v>
                </c:pt>
                <c:pt idx="300">
                  <c:v>16</c:v>
                </c:pt>
                <c:pt idx="301">
                  <c:v>16.02</c:v>
                </c:pt>
                <c:pt idx="302">
                  <c:v>16.04</c:v>
                </c:pt>
                <c:pt idx="303">
                  <c:v>16.059999999999999</c:v>
                </c:pt>
                <c:pt idx="304">
                  <c:v>16.079999999999998</c:v>
                </c:pt>
                <c:pt idx="305">
                  <c:v>16.100000000000001</c:v>
                </c:pt>
                <c:pt idx="306">
                  <c:v>16.12</c:v>
                </c:pt>
                <c:pt idx="307">
                  <c:v>16.14</c:v>
                </c:pt>
                <c:pt idx="308">
                  <c:v>16.16</c:v>
                </c:pt>
                <c:pt idx="309">
                  <c:v>16.18</c:v>
                </c:pt>
                <c:pt idx="310">
                  <c:v>16.2</c:v>
                </c:pt>
                <c:pt idx="311">
                  <c:v>16.22</c:v>
                </c:pt>
                <c:pt idx="312">
                  <c:v>16.239999999999998</c:v>
                </c:pt>
                <c:pt idx="313">
                  <c:v>16.260000000000002</c:v>
                </c:pt>
                <c:pt idx="314">
                  <c:v>16.28</c:v>
                </c:pt>
                <c:pt idx="315">
                  <c:v>16.3</c:v>
                </c:pt>
                <c:pt idx="316">
                  <c:v>16.32</c:v>
                </c:pt>
                <c:pt idx="317">
                  <c:v>16.34</c:v>
                </c:pt>
                <c:pt idx="318">
                  <c:v>16.36</c:v>
                </c:pt>
                <c:pt idx="319">
                  <c:v>16.38</c:v>
                </c:pt>
                <c:pt idx="320">
                  <c:v>16.399999999999999</c:v>
                </c:pt>
                <c:pt idx="321">
                  <c:v>16.420000000000002</c:v>
                </c:pt>
                <c:pt idx="322">
                  <c:v>16.440000000000001</c:v>
                </c:pt>
                <c:pt idx="323">
                  <c:v>16.46</c:v>
                </c:pt>
                <c:pt idx="324">
                  <c:v>16.48</c:v>
                </c:pt>
                <c:pt idx="325">
                  <c:v>16.5</c:v>
                </c:pt>
                <c:pt idx="326">
                  <c:v>16.52</c:v>
                </c:pt>
                <c:pt idx="327">
                  <c:v>16.54</c:v>
                </c:pt>
                <c:pt idx="328">
                  <c:v>16.559999999999999</c:v>
                </c:pt>
                <c:pt idx="329">
                  <c:v>16.579999999999998</c:v>
                </c:pt>
                <c:pt idx="330">
                  <c:v>16.600000000000001</c:v>
                </c:pt>
                <c:pt idx="331">
                  <c:v>16.62</c:v>
                </c:pt>
                <c:pt idx="332">
                  <c:v>16.64</c:v>
                </c:pt>
                <c:pt idx="333">
                  <c:v>16.66</c:v>
                </c:pt>
                <c:pt idx="334">
                  <c:v>16.68</c:v>
                </c:pt>
                <c:pt idx="335">
                  <c:v>16.7</c:v>
                </c:pt>
                <c:pt idx="336">
                  <c:v>16.72</c:v>
                </c:pt>
                <c:pt idx="337">
                  <c:v>16.739999999999998</c:v>
                </c:pt>
                <c:pt idx="338">
                  <c:v>16.760000000000002</c:v>
                </c:pt>
                <c:pt idx="339">
                  <c:v>16.78</c:v>
                </c:pt>
                <c:pt idx="340">
                  <c:v>16.8</c:v>
                </c:pt>
                <c:pt idx="341">
                  <c:v>16.82</c:v>
                </c:pt>
                <c:pt idx="342">
                  <c:v>16.84</c:v>
                </c:pt>
                <c:pt idx="343">
                  <c:v>16.86</c:v>
                </c:pt>
                <c:pt idx="344">
                  <c:v>16.88</c:v>
                </c:pt>
                <c:pt idx="345">
                  <c:v>16.899999999999999</c:v>
                </c:pt>
                <c:pt idx="346">
                  <c:v>16.920000000000002</c:v>
                </c:pt>
                <c:pt idx="347">
                  <c:v>16.940000000000001</c:v>
                </c:pt>
                <c:pt idx="348">
                  <c:v>16.96</c:v>
                </c:pt>
                <c:pt idx="349">
                  <c:v>16.98</c:v>
                </c:pt>
                <c:pt idx="350">
                  <c:v>17</c:v>
                </c:pt>
                <c:pt idx="351">
                  <c:v>17.02</c:v>
                </c:pt>
                <c:pt idx="352">
                  <c:v>17.04</c:v>
                </c:pt>
                <c:pt idx="353">
                  <c:v>17.059999999999999</c:v>
                </c:pt>
                <c:pt idx="354">
                  <c:v>17.079999999999998</c:v>
                </c:pt>
                <c:pt idx="355">
                  <c:v>17.100000000000001</c:v>
                </c:pt>
                <c:pt idx="356">
                  <c:v>17.12</c:v>
                </c:pt>
                <c:pt idx="357">
                  <c:v>17.14</c:v>
                </c:pt>
                <c:pt idx="358">
                  <c:v>17.16</c:v>
                </c:pt>
                <c:pt idx="359">
                  <c:v>17.18</c:v>
                </c:pt>
                <c:pt idx="360">
                  <c:v>17.2</c:v>
                </c:pt>
                <c:pt idx="361">
                  <c:v>17.22</c:v>
                </c:pt>
                <c:pt idx="362">
                  <c:v>17.239999999999998</c:v>
                </c:pt>
                <c:pt idx="363">
                  <c:v>17.260000000000002</c:v>
                </c:pt>
                <c:pt idx="364">
                  <c:v>17.28</c:v>
                </c:pt>
                <c:pt idx="365">
                  <c:v>17.3</c:v>
                </c:pt>
                <c:pt idx="366">
                  <c:v>17.32</c:v>
                </c:pt>
                <c:pt idx="367">
                  <c:v>17.34</c:v>
                </c:pt>
                <c:pt idx="368">
                  <c:v>17.36</c:v>
                </c:pt>
                <c:pt idx="369">
                  <c:v>17.38</c:v>
                </c:pt>
                <c:pt idx="370">
                  <c:v>17.399999999999999</c:v>
                </c:pt>
                <c:pt idx="371">
                  <c:v>17.420000000000002</c:v>
                </c:pt>
                <c:pt idx="372">
                  <c:v>17.440000000000001</c:v>
                </c:pt>
                <c:pt idx="373">
                  <c:v>17.46</c:v>
                </c:pt>
                <c:pt idx="374">
                  <c:v>17.48</c:v>
                </c:pt>
                <c:pt idx="375">
                  <c:v>17.5</c:v>
                </c:pt>
                <c:pt idx="376">
                  <c:v>17.52</c:v>
                </c:pt>
                <c:pt idx="377">
                  <c:v>17.54</c:v>
                </c:pt>
                <c:pt idx="378">
                  <c:v>17.559999999999999</c:v>
                </c:pt>
                <c:pt idx="379">
                  <c:v>17.579999999999998</c:v>
                </c:pt>
                <c:pt idx="380">
                  <c:v>17.600000000000001</c:v>
                </c:pt>
                <c:pt idx="381">
                  <c:v>17.62</c:v>
                </c:pt>
                <c:pt idx="382">
                  <c:v>17.64</c:v>
                </c:pt>
                <c:pt idx="383">
                  <c:v>17.66</c:v>
                </c:pt>
                <c:pt idx="384">
                  <c:v>17.68</c:v>
                </c:pt>
                <c:pt idx="385">
                  <c:v>17.7</c:v>
                </c:pt>
                <c:pt idx="386">
                  <c:v>17.72</c:v>
                </c:pt>
                <c:pt idx="387">
                  <c:v>17.739999999999998</c:v>
                </c:pt>
                <c:pt idx="388">
                  <c:v>17.760000000000002</c:v>
                </c:pt>
                <c:pt idx="389">
                  <c:v>17.78</c:v>
                </c:pt>
                <c:pt idx="390">
                  <c:v>17.8</c:v>
                </c:pt>
                <c:pt idx="391">
                  <c:v>17.82</c:v>
                </c:pt>
                <c:pt idx="392">
                  <c:v>17.84</c:v>
                </c:pt>
                <c:pt idx="393">
                  <c:v>17.86</c:v>
                </c:pt>
                <c:pt idx="394">
                  <c:v>17.88</c:v>
                </c:pt>
                <c:pt idx="395">
                  <c:v>17.899999999999999</c:v>
                </c:pt>
                <c:pt idx="396">
                  <c:v>17.920000000000002</c:v>
                </c:pt>
                <c:pt idx="397">
                  <c:v>17.940000000000001</c:v>
                </c:pt>
                <c:pt idx="398">
                  <c:v>17.96</c:v>
                </c:pt>
                <c:pt idx="399">
                  <c:v>17.98</c:v>
                </c:pt>
                <c:pt idx="400">
                  <c:v>18</c:v>
                </c:pt>
                <c:pt idx="401">
                  <c:v>18.02</c:v>
                </c:pt>
                <c:pt idx="402">
                  <c:v>18.04</c:v>
                </c:pt>
                <c:pt idx="403">
                  <c:v>18.059999999999999</c:v>
                </c:pt>
                <c:pt idx="404">
                  <c:v>18.079999999999998</c:v>
                </c:pt>
                <c:pt idx="405">
                  <c:v>18.100000000000001</c:v>
                </c:pt>
                <c:pt idx="406">
                  <c:v>18.12</c:v>
                </c:pt>
                <c:pt idx="407">
                  <c:v>18.14</c:v>
                </c:pt>
                <c:pt idx="408">
                  <c:v>18.16</c:v>
                </c:pt>
                <c:pt idx="409">
                  <c:v>18.18</c:v>
                </c:pt>
                <c:pt idx="410">
                  <c:v>18.2</c:v>
                </c:pt>
                <c:pt idx="411">
                  <c:v>18.22</c:v>
                </c:pt>
                <c:pt idx="412">
                  <c:v>18.239999999999998</c:v>
                </c:pt>
                <c:pt idx="413">
                  <c:v>18.260000000000002</c:v>
                </c:pt>
                <c:pt idx="414">
                  <c:v>18.28</c:v>
                </c:pt>
                <c:pt idx="415">
                  <c:v>18.3</c:v>
                </c:pt>
                <c:pt idx="416">
                  <c:v>18.32</c:v>
                </c:pt>
                <c:pt idx="417">
                  <c:v>18.34</c:v>
                </c:pt>
                <c:pt idx="418">
                  <c:v>18.36</c:v>
                </c:pt>
                <c:pt idx="419">
                  <c:v>18.38</c:v>
                </c:pt>
                <c:pt idx="420">
                  <c:v>18.399999999999999</c:v>
                </c:pt>
                <c:pt idx="421">
                  <c:v>18.420000000000002</c:v>
                </c:pt>
                <c:pt idx="422">
                  <c:v>18.440000000000001</c:v>
                </c:pt>
                <c:pt idx="423">
                  <c:v>18.46</c:v>
                </c:pt>
                <c:pt idx="424">
                  <c:v>18.48</c:v>
                </c:pt>
                <c:pt idx="425">
                  <c:v>18.5</c:v>
                </c:pt>
                <c:pt idx="426">
                  <c:v>18.52</c:v>
                </c:pt>
                <c:pt idx="427">
                  <c:v>18.54</c:v>
                </c:pt>
                <c:pt idx="428">
                  <c:v>18.559999999999999</c:v>
                </c:pt>
                <c:pt idx="429">
                  <c:v>18.579999999999998</c:v>
                </c:pt>
                <c:pt idx="430">
                  <c:v>18.600000000000001</c:v>
                </c:pt>
                <c:pt idx="431">
                  <c:v>18.62</c:v>
                </c:pt>
                <c:pt idx="432">
                  <c:v>18.64</c:v>
                </c:pt>
                <c:pt idx="433">
                  <c:v>18.66</c:v>
                </c:pt>
                <c:pt idx="434">
                  <c:v>18.68</c:v>
                </c:pt>
                <c:pt idx="435">
                  <c:v>18.7</c:v>
                </c:pt>
                <c:pt idx="436">
                  <c:v>18.72</c:v>
                </c:pt>
                <c:pt idx="437">
                  <c:v>18.739999999999998</c:v>
                </c:pt>
                <c:pt idx="438">
                  <c:v>18.760000000000002</c:v>
                </c:pt>
                <c:pt idx="439">
                  <c:v>18.78</c:v>
                </c:pt>
                <c:pt idx="440">
                  <c:v>18.8</c:v>
                </c:pt>
                <c:pt idx="441">
                  <c:v>18.82</c:v>
                </c:pt>
                <c:pt idx="442">
                  <c:v>18.84</c:v>
                </c:pt>
                <c:pt idx="443">
                  <c:v>18.86</c:v>
                </c:pt>
                <c:pt idx="444">
                  <c:v>18.88</c:v>
                </c:pt>
                <c:pt idx="445">
                  <c:v>18.899999999999999</c:v>
                </c:pt>
                <c:pt idx="446">
                  <c:v>18.920000000000002</c:v>
                </c:pt>
                <c:pt idx="447">
                  <c:v>18.940000000000001</c:v>
                </c:pt>
                <c:pt idx="448">
                  <c:v>18.96</c:v>
                </c:pt>
                <c:pt idx="449">
                  <c:v>18.98</c:v>
                </c:pt>
                <c:pt idx="450">
                  <c:v>19</c:v>
                </c:pt>
                <c:pt idx="451">
                  <c:v>19.02</c:v>
                </c:pt>
                <c:pt idx="452">
                  <c:v>19.04</c:v>
                </c:pt>
                <c:pt idx="453">
                  <c:v>19.059999999999999</c:v>
                </c:pt>
                <c:pt idx="454">
                  <c:v>19.079999999999998</c:v>
                </c:pt>
                <c:pt idx="455">
                  <c:v>19.100000000000001</c:v>
                </c:pt>
                <c:pt idx="456">
                  <c:v>19.12</c:v>
                </c:pt>
                <c:pt idx="457">
                  <c:v>19.14</c:v>
                </c:pt>
                <c:pt idx="458">
                  <c:v>19.16</c:v>
                </c:pt>
                <c:pt idx="459">
                  <c:v>19.18</c:v>
                </c:pt>
                <c:pt idx="460">
                  <c:v>19.2</c:v>
                </c:pt>
                <c:pt idx="461">
                  <c:v>19.22</c:v>
                </c:pt>
                <c:pt idx="462">
                  <c:v>19.239999999999998</c:v>
                </c:pt>
                <c:pt idx="463">
                  <c:v>19.260000000000002</c:v>
                </c:pt>
                <c:pt idx="464">
                  <c:v>19.28</c:v>
                </c:pt>
                <c:pt idx="465">
                  <c:v>19.3</c:v>
                </c:pt>
                <c:pt idx="466">
                  <c:v>19.32</c:v>
                </c:pt>
                <c:pt idx="467">
                  <c:v>19.34</c:v>
                </c:pt>
                <c:pt idx="468">
                  <c:v>19.36</c:v>
                </c:pt>
                <c:pt idx="469">
                  <c:v>19.38</c:v>
                </c:pt>
                <c:pt idx="470">
                  <c:v>19.399999999999999</c:v>
                </c:pt>
                <c:pt idx="471">
                  <c:v>19.420000000000002</c:v>
                </c:pt>
                <c:pt idx="472">
                  <c:v>19.440000000000001</c:v>
                </c:pt>
                <c:pt idx="473">
                  <c:v>19.46</c:v>
                </c:pt>
                <c:pt idx="474">
                  <c:v>19.48</c:v>
                </c:pt>
                <c:pt idx="475">
                  <c:v>19.5</c:v>
                </c:pt>
                <c:pt idx="476">
                  <c:v>19.52</c:v>
                </c:pt>
                <c:pt idx="477">
                  <c:v>19.54</c:v>
                </c:pt>
                <c:pt idx="478">
                  <c:v>19.559999999999999</c:v>
                </c:pt>
                <c:pt idx="479">
                  <c:v>19.579999999999998</c:v>
                </c:pt>
                <c:pt idx="480">
                  <c:v>19.600000000000001</c:v>
                </c:pt>
                <c:pt idx="481">
                  <c:v>19.62</c:v>
                </c:pt>
                <c:pt idx="482">
                  <c:v>19.64</c:v>
                </c:pt>
                <c:pt idx="483">
                  <c:v>19.66</c:v>
                </c:pt>
                <c:pt idx="484">
                  <c:v>19.68</c:v>
                </c:pt>
                <c:pt idx="485">
                  <c:v>19.7</c:v>
                </c:pt>
                <c:pt idx="486">
                  <c:v>19.72</c:v>
                </c:pt>
                <c:pt idx="487">
                  <c:v>19.739999999999998</c:v>
                </c:pt>
                <c:pt idx="488">
                  <c:v>19.760000000000002</c:v>
                </c:pt>
                <c:pt idx="489">
                  <c:v>19.78</c:v>
                </c:pt>
                <c:pt idx="490">
                  <c:v>19.8</c:v>
                </c:pt>
                <c:pt idx="491">
                  <c:v>19.82</c:v>
                </c:pt>
                <c:pt idx="492">
                  <c:v>19.84</c:v>
                </c:pt>
                <c:pt idx="493">
                  <c:v>19.86</c:v>
                </c:pt>
                <c:pt idx="494">
                  <c:v>19.88</c:v>
                </c:pt>
                <c:pt idx="495">
                  <c:v>19.899999999999999</c:v>
                </c:pt>
                <c:pt idx="496">
                  <c:v>19.920000000000002</c:v>
                </c:pt>
                <c:pt idx="497">
                  <c:v>19.940000000000001</c:v>
                </c:pt>
                <c:pt idx="498">
                  <c:v>19.96</c:v>
                </c:pt>
                <c:pt idx="499">
                  <c:v>19.98</c:v>
                </c:pt>
                <c:pt idx="500">
                  <c:v>20</c:v>
                </c:pt>
                <c:pt idx="501">
                  <c:v>20.02</c:v>
                </c:pt>
                <c:pt idx="502">
                  <c:v>20.04</c:v>
                </c:pt>
                <c:pt idx="503">
                  <c:v>20.059999999999999</c:v>
                </c:pt>
                <c:pt idx="504">
                  <c:v>20.079999999999998</c:v>
                </c:pt>
                <c:pt idx="505">
                  <c:v>20.100000000000001</c:v>
                </c:pt>
                <c:pt idx="506">
                  <c:v>20.12</c:v>
                </c:pt>
                <c:pt idx="507">
                  <c:v>20.14</c:v>
                </c:pt>
                <c:pt idx="508">
                  <c:v>20.16</c:v>
                </c:pt>
                <c:pt idx="509">
                  <c:v>20.18</c:v>
                </c:pt>
                <c:pt idx="510">
                  <c:v>20.2</c:v>
                </c:pt>
                <c:pt idx="511">
                  <c:v>20.22</c:v>
                </c:pt>
                <c:pt idx="512">
                  <c:v>20.239999999999998</c:v>
                </c:pt>
                <c:pt idx="513">
                  <c:v>20.260000000000002</c:v>
                </c:pt>
                <c:pt idx="514">
                  <c:v>20.28</c:v>
                </c:pt>
                <c:pt idx="515">
                  <c:v>20.3</c:v>
                </c:pt>
                <c:pt idx="516">
                  <c:v>20.32</c:v>
                </c:pt>
                <c:pt idx="517">
                  <c:v>20.34</c:v>
                </c:pt>
                <c:pt idx="518">
                  <c:v>20.36</c:v>
                </c:pt>
                <c:pt idx="519">
                  <c:v>20.38</c:v>
                </c:pt>
                <c:pt idx="520">
                  <c:v>20.399999999999999</c:v>
                </c:pt>
                <c:pt idx="521">
                  <c:v>20.420000000000002</c:v>
                </c:pt>
                <c:pt idx="522">
                  <c:v>20.440000000000001</c:v>
                </c:pt>
                <c:pt idx="523">
                  <c:v>20.46</c:v>
                </c:pt>
                <c:pt idx="524">
                  <c:v>20.48</c:v>
                </c:pt>
                <c:pt idx="525">
                  <c:v>20.5</c:v>
                </c:pt>
                <c:pt idx="526">
                  <c:v>20.52</c:v>
                </c:pt>
                <c:pt idx="527">
                  <c:v>20.54</c:v>
                </c:pt>
                <c:pt idx="528">
                  <c:v>20.56</c:v>
                </c:pt>
                <c:pt idx="529">
                  <c:v>20.58</c:v>
                </c:pt>
                <c:pt idx="530">
                  <c:v>20.6</c:v>
                </c:pt>
                <c:pt idx="531">
                  <c:v>20.62</c:v>
                </c:pt>
                <c:pt idx="532">
                  <c:v>20.64</c:v>
                </c:pt>
                <c:pt idx="533">
                  <c:v>20.66</c:v>
                </c:pt>
                <c:pt idx="534">
                  <c:v>20.68</c:v>
                </c:pt>
                <c:pt idx="535">
                  <c:v>20.7</c:v>
                </c:pt>
                <c:pt idx="536">
                  <c:v>20.72</c:v>
                </c:pt>
                <c:pt idx="537">
                  <c:v>20.74</c:v>
                </c:pt>
                <c:pt idx="538">
                  <c:v>20.76</c:v>
                </c:pt>
                <c:pt idx="539">
                  <c:v>20.78</c:v>
                </c:pt>
                <c:pt idx="540">
                  <c:v>20.8</c:v>
                </c:pt>
                <c:pt idx="541">
                  <c:v>20.82</c:v>
                </c:pt>
                <c:pt idx="542">
                  <c:v>20.84</c:v>
                </c:pt>
                <c:pt idx="543">
                  <c:v>20.86</c:v>
                </c:pt>
                <c:pt idx="544">
                  <c:v>20.88</c:v>
                </c:pt>
                <c:pt idx="545">
                  <c:v>20.9</c:v>
                </c:pt>
                <c:pt idx="546">
                  <c:v>20.92</c:v>
                </c:pt>
                <c:pt idx="547">
                  <c:v>20.94</c:v>
                </c:pt>
                <c:pt idx="548">
                  <c:v>20.96</c:v>
                </c:pt>
                <c:pt idx="549">
                  <c:v>20.98</c:v>
                </c:pt>
                <c:pt idx="550">
                  <c:v>21</c:v>
                </c:pt>
                <c:pt idx="551">
                  <c:v>21.02</c:v>
                </c:pt>
                <c:pt idx="552">
                  <c:v>21.04</c:v>
                </c:pt>
                <c:pt idx="553">
                  <c:v>21.06</c:v>
                </c:pt>
                <c:pt idx="554">
                  <c:v>21.08</c:v>
                </c:pt>
                <c:pt idx="555">
                  <c:v>21.1</c:v>
                </c:pt>
                <c:pt idx="556">
                  <c:v>21.12</c:v>
                </c:pt>
                <c:pt idx="557">
                  <c:v>21.14</c:v>
                </c:pt>
                <c:pt idx="558">
                  <c:v>21.16</c:v>
                </c:pt>
                <c:pt idx="559">
                  <c:v>21.18</c:v>
                </c:pt>
                <c:pt idx="560">
                  <c:v>21.2</c:v>
                </c:pt>
                <c:pt idx="561">
                  <c:v>21.22</c:v>
                </c:pt>
                <c:pt idx="562">
                  <c:v>21.24</c:v>
                </c:pt>
                <c:pt idx="563">
                  <c:v>21.26</c:v>
                </c:pt>
                <c:pt idx="564">
                  <c:v>21.28</c:v>
                </c:pt>
                <c:pt idx="565">
                  <c:v>21.3</c:v>
                </c:pt>
                <c:pt idx="566">
                  <c:v>21.32</c:v>
                </c:pt>
                <c:pt idx="567">
                  <c:v>21.34</c:v>
                </c:pt>
                <c:pt idx="568">
                  <c:v>21.36</c:v>
                </c:pt>
                <c:pt idx="569">
                  <c:v>21.38</c:v>
                </c:pt>
                <c:pt idx="570">
                  <c:v>21.4</c:v>
                </c:pt>
                <c:pt idx="571">
                  <c:v>21.42</c:v>
                </c:pt>
                <c:pt idx="572">
                  <c:v>21.44</c:v>
                </c:pt>
                <c:pt idx="573">
                  <c:v>21.46</c:v>
                </c:pt>
                <c:pt idx="574">
                  <c:v>21.48</c:v>
                </c:pt>
                <c:pt idx="575">
                  <c:v>21.5</c:v>
                </c:pt>
                <c:pt idx="576">
                  <c:v>21.52</c:v>
                </c:pt>
                <c:pt idx="577">
                  <c:v>21.54</c:v>
                </c:pt>
                <c:pt idx="578">
                  <c:v>21.56</c:v>
                </c:pt>
                <c:pt idx="579">
                  <c:v>21.58</c:v>
                </c:pt>
                <c:pt idx="580">
                  <c:v>21.6</c:v>
                </c:pt>
                <c:pt idx="581">
                  <c:v>21.62</c:v>
                </c:pt>
                <c:pt idx="582">
                  <c:v>21.64</c:v>
                </c:pt>
                <c:pt idx="583">
                  <c:v>21.66</c:v>
                </c:pt>
                <c:pt idx="584">
                  <c:v>21.68</c:v>
                </c:pt>
                <c:pt idx="585">
                  <c:v>21.7</c:v>
                </c:pt>
                <c:pt idx="586">
                  <c:v>21.72</c:v>
                </c:pt>
                <c:pt idx="587">
                  <c:v>21.74</c:v>
                </c:pt>
                <c:pt idx="588">
                  <c:v>21.76</c:v>
                </c:pt>
                <c:pt idx="589">
                  <c:v>21.78</c:v>
                </c:pt>
                <c:pt idx="590">
                  <c:v>21.8</c:v>
                </c:pt>
                <c:pt idx="591">
                  <c:v>21.82</c:v>
                </c:pt>
                <c:pt idx="592">
                  <c:v>21.84</c:v>
                </c:pt>
                <c:pt idx="593">
                  <c:v>21.86</c:v>
                </c:pt>
                <c:pt idx="594">
                  <c:v>21.88</c:v>
                </c:pt>
                <c:pt idx="595">
                  <c:v>21.9</c:v>
                </c:pt>
                <c:pt idx="596">
                  <c:v>21.92</c:v>
                </c:pt>
                <c:pt idx="597">
                  <c:v>21.94</c:v>
                </c:pt>
                <c:pt idx="598">
                  <c:v>21.96</c:v>
                </c:pt>
                <c:pt idx="599">
                  <c:v>21.98</c:v>
                </c:pt>
                <c:pt idx="600">
                  <c:v>22</c:v>
                </c:pt>
                <c:pt idx="601">
                  <c:v>22.02</c:v>
                </c:pt>
                <c:pt idx="602">
                  <c:v>22.04</c:v>
                </c:pt>
                <c:pt idx="603">
                  <c:v>22.06</c:v>
                </c:pt>
                <c:pt idx="604">
                  <c:v>22.08</c:v>
                </c:pt>
                <c:pt idx="605">
                  <c:v>22.1</c:v>
                </c:pt>
                <c:pt idx="606">
                  <c:v>22.12</c:v>
                </c:pt>
                <c:pt idx="607">
                  <c:v>22.14</c:v>
                </c:pt>
                <c:pt idx="608">
                  <c:v>22.16</c:v>
                </c:pt>
                <c:pt idx="609">
                  <c:v>22.18</c:v>
                </c:pt>
                <c:pt idx="610">
                  <c:v>22.2</c:v>
                </c:pt>
                <c:pt idx="611">
                  <c:v>22.22</c:v>
                </c:pt>
                <c:pt idx="612">
                  <c:v>22.24</c:v>
                </c:pt>
                <c:pt idx="613">
                  <c:v>22.26</c:v>
                </c:pt>
                <c:pt idx="614">
                  <c:v>22.28</c:v>
                </c:pt>
                <c:pt idx="615">
                  <c:v>22.3</c:v>
                </c:pt>
                <c:pt idx="616">
                  <c:v>22.32</c:v>
                </c:pt>
                <c:pt idx="617">
                  <c:v>22.34</c:v>
                </c:pt>
                <c:pt idx="618">
                  <c:v>22.36</c:v>
                </c:pt>
                <c:pt idx="619">
                  <c:v>22.38</c:v>
                </c:pt>
                <c:pt idx="620">
                  <c:v>22.4</c:v>
                </c:pt>
                <c:pt idx="621">
                  <c:v>22.42</c:v>
                </c:pt>
                <c:pt idx="622">
                  <c:v>22.44</c:v>
                </c:pt>
                <c:pt idx="623">
                  <c:v>22.46</c:v>
                </c:pt>
                <c:pt idx="624">
                  <c:v>22.48</c:v>
                </c:pt>
                <c:pt idx="625">
                  <c:v>22.5</c:v>
                </c:pt>
                <c:pt idx="626">
                  <c:v>22.52</c:v>
                </c:pt>
                <c:pt idx="627">
                  <c:v>22.54</c:v>
                </c:pt>
                <c:pt idx="628">
                  <c:v>22.56</c:v>
                </c:pt>
                <c:pt idx="629">
                  <c:v>22.58</c:v>
                </c:pt>
                <c:pt idx="630">
                  <c:v>22.6</c:v>
                </c:pt>
                <c:pt idx="631">
                  <c:v>22.62</c:v>
                </c:pt>
                <c:pt idx="632">
                  <c:v>22.64</c:v>
                </c:pt>
                <c:pt idx="633">
                  <c:v>22.66</c:v>
                </c:pt>
                <c:pt idx="634">
                  <c:v>22.68</c:v>
                </c:pt>
                <c:pt idx="635">
                  <c:v>22.7</c:v>
                </c:pt>
                <c:pt idx="636">
                  <c:v>22.72</c:v>
                </c:pt>
                <c:pt idx="637">
                  <c:v>22.74</c:v>
                </c:pt>
                <c:pt idx="638">
                  <c:v>22.76</c:v>
                </c:pt>
                <c:pt idx="639">
                  <c:v>22.78</c:v>
                </c:pt>
                <c:pt idx="640">
                  <c:v>22.8</c:v>
                </c:pt>
                <c:pt idx="641">
                  <c:v>22.82</c:v>
                </c:pt>
                <c:pt idx="642">
                  <c:v>22.84</c:v>
                </c:pt>
                <c:pt idx="643">
                  <c:v>22.86</c:v>
                </c:pt>
                <c:pt idx="644">
                  <c:v>22.88</c:v>
                </c:pt>
                <c:pt idx="645">
                  <c:v>22.9</c:v>
                </c:pt>
                <c:pt idx="646">
                  <c:v>22.92</c:v>
                </c:pt>
                <c:pt idx="647">
                  <c:v>22.94</c:v>
                </c:pt>
                <c:pt idx="648">
                  <c:v>22.96</c:v>
                </c:pt>
                <c:pt idx="649">
                  <c:v>22.98</c:v>
                </c:pt>
                <c:pt idx="650">
                  <c:v>23</c:v>
                </c:pt>
                <c:pt idx="651">
                  <c:v>23.02</c:v>
                </c:pt>
                <c:pt idx="652">
                  <c:v>23.04</c:v>
                </c:pt>
                <c:pt idx="653">
                  <c:v>23.06</c:v>
                </c:pt>
                <c:pt idx="654">
                  <c:v>23.08</c:v>
                </c:pt>
                <c:pt idx="655">
                  <c:v>23.1</c:v>
                </c:pt>
                <c:pt idx="656">
                  <c:v>23.12</c:v>
                </c:pt>
                <c:pt idx="657">
                  <c:v>23.14</c:v>
                </c:pt>
                <c:pt idx="658">
                  <c:v>23.16</c:v>
                </c:pt>
                <c:pt idx="659">
                  <c:v>23.18</c:v>
                </c:pt>
                <c:pt idx="660">
                  <c:v>23.2</c:v>
                </c:pt>
                <c:pt idx="661">
                  <c:v>23.22</c:v>
                </c:pt>
                <c:pt idx="662">
                  <c:v>23.24</c:v>
                </c:pt>
                <c:pt idx="663">
                  <c:v>23.26</c:v>
                </c:pt>
                <c:pt idx="664">
                  <c:v>23.28</c:v>
                </c:pt>
                <c:pt idx="665">
                  <c:v>23.3</c:v>
                </c:pt>
                <c:pt idx="666">
                  <c:v>23.32</c:v>
                </c:pt>
                <c:pt idx="667">
                  <c:v>23.34</c:v>
                </c:pt>
                <c:pt idx="668">
                  <c:v>23.36</c:v>
                </c:pt>
                <c:pt idx="669">
                  <c:v>23.38</c:v>
                </c:pt>
                <c:pt idx="670">
                  <c:v>23.4</c:v>
                </c:pt>
                <c:pt idx="671">
                  <c:v>23.42</c:v>
                </c:pt>
                <c:pt idx="672">
                  <c:v>23.44</c:v>
                </c:pt>
                <c:pt idx="673">
                  <c:v>23.46</c:v>
                </c:pt>
                <c:pt idx="674">
                  <c:v>23.48</c:v>
                </c:pt>
                <c:pt idx="675">
                  <c:v>23.5</c:v>
                </c:pt>
                <c:pt idx="676">
                  <c:v>23.52</c:v>
                </c:pt>
                <c:pt idx="677">
                  <c:v>23.54</c:v>
                </c:pt>
                <c:pt idx="678">
                  <c:v>23.56</c:v>
                </c:pt>
                <c:pt idx="679">
                  <c:v>23.58</c:v>
                </c:pt>
                <c:pt idx="680">
                  <c:v>23.6</c:v>
                </c:pt>
                <c:pt idx="681">
                  <c:v>23.62</c:v>
                </c:pt>
                <c:pt idx="682">
                  <c:v>23.64</c:v>
                </c:pt>
                <c:pt idx="683">
                  <c:v>23.66</c:v>
                </c:pt>
                <c:pt idx="684">
                  <c:v>23.68</c:v>
                </c:pt>
                <c:pt idx="685">
                  <c:v>23.7</c:v>
                </c:pt>
                <c:pt idx="686">
                  <c:v>23.72</c:v>
                </c:pt>
                <c:pt idx="687">
                  <c:v>23.74</c:v>
                </c:pt>
                <c:pt idx="688">
                  <c:v>23.76</c:v>
                </c:pt>
                <c:pt idx="689">
                  <c:v>23.78</c:v>
                </c:pt>
                <c:pt idx="690">
                  <c:v>23.8</c:v>
                </c:pt>
                <c:pt idx="691">
                  <c:v>23.82</c:v>
                </c:pt>
                <c:pt idx="692">
                  <c:v>23.84</c:v>
                </c:pt>
                <c:pt idx="693">
                  <c:v>23.86</c:v>
                </c:pt>
                <c:pt idx="694">
                  <c:v>23.88</c:v>
                </c:pt>
                <c:pt idx="695">
                  <c:v>23.9</c:v>
                </c:pt>
                <c:pt idx="696">
                  <c:v>23.92</c:v>
                </c:pt>
                <c:pt idx="697">
                  <c:v>23.94</c:v>
                </c:pt>
                <c:pt idx="698">
                  <c:v>23.96</c:v>
                </c:pt>
                <c:pt idx="699">
                  <c:v>23.98</c:v>
                </c:pt>
                <c:pt idx="700">
                  <c:v>24</c:v>
                </c:pt>
                <c:pt idx="701">
                  <c:v>24.02</c:v>
                </c:pt>
                <c:pt idx="702">
                  <c:v>24.04</c:v>
                </c:pt>
                <c:pt idx="703">
                  <c:v>24.06</c:v>
                </c:pt>
                <c:pt idx="704">
                  <c:v>24.08</c:v>
                </c:pt>
                <c:pt idx="705">
                  <c:v>24.1</c:v>
                </c:pt>
                <c:pt idx="706">
                  <c:v>24.12</c:v>
                </c:pt>
                <c:pt idx="707">
                  <c:v>24.14</c:v>
                </c:pt>
                <c:pt idx="708">
                  <c:v>24.16</c:v>
                </c:pt>
                <c:pt idx="709">
                  <c:v>24.18</c:v>
                </c:pt>
                <c:pt idx="710">
                  <c:v>24.2</c:v>
                </c:pt>
                <c:pt idx="711">
                  <c:v>24.22</c:v>
                </c:pt>
                <c:pt idx="712">
                  <c:v>24.24</c:v>
                </c:pt>
                <c:pt idx="713">
                  <c:v>24.26</c:v>
                </c:pt>
                <c:pt idx="714">
                  <c:v>24.28</c:v>
                </c:pt>
                <c:pt idx="715">
                  <c:v>24.3</c:v>
                </c:pt>
                <c:pt idx="716">
                  <c:v>24.32</c:v>
                </c:pt>
                <c:pt idx="717">
                  <c:v>24.34</c:v>
                </c:pt>
                <c:pt idx="718">
                  <c:v>24.36</c:v>
                </c:pt>
                <c:pt idx="719">
                  <c:v>24.38</c:v>
                </c:pt>
                <c:pt idx="720">
                  <c:v>24.4</c:v>
                </c:pt>
                <c:pt idx="721">
                  <c:v>24.42</c:v>
                </c:pt>
                <c:pt idx="722">
                  <c:v>24.44</c:v>
                </c:pt>
                <c:pt idx="723">
                  <c:v>24.46</c:v>
                </c:pt>
                <c:pt idx="724">
                  <c:v>24.48</c:v>
                </c:pt>
                <c:pt idx="725">
                  <c:v>24.5</c:v>
                </c:pt>
                <c:pt idx="726">
                  <c:v>24.52</c:v>
                </c:pt>
                <c:pt idx="727">
                  <c:v>24.54</c:v>
                </c:pt>
                <c:pt idx="728">
                  <c:v>24.56</c:v>
                </c:pt>
                <c:pt idx="729">
                  <c:v>24.58</c:v>
                </c:pt>
                <c:pt idx="730">
                  <c:v>24.6</c:v>
                </c:pt>
                <c:pt idx="731">
                  <c:v>24.62</c:v>
                </c:pt>
                <c:pt idx="732">
                  <c:v>24.64</c:v>
                </c:pt>
                <c:pt idx="733">
                  <c:v>24.66</c:v>
                </c:pt>
                <c:pt idx="734">
                  <c:v>24.68</c:v>
                </c:pt>
                <c:pt idx="735">
                  <c:v>24.7</c:v>
                </c:pt>
                <c:pt idx="736">
                  <c:v>24.72</c:v>
                </c:pt>
                <c:pt idx="737">
                  <c:v>24.74</c:v>
                </c:pt>
                <c:pt idx="738">
                  <c:v>24.76</c:v>
                </c:pt>
                <c:pt idx="739">
                  <c:v>24.78</c:v>
                </c:pt>
                <c:pt idx="740">
                  <c:v>24.8</c:v>
                </c:pt>
                <c:pt idx="741">
                  <c:v>24.82</c:v>
                </c:pt>
                <c:pt idx="742">
                  <c:v>24.84</c:v>
                </c:pt>
                <c:pt idx="743">
                  <c:v>24.86</c:v>
                </c:pt>
                <c:pt idx="744">
                  <c:v>24.88</c:v>
                </c:pt>
                <c:pt idx="745">
                  <c:v>24.9</c:v>
                </c:pt>
                <c:pt idx="746">
                  <c:v>24.92</c:v>
                </c:pt>
                <c:pt idx="747">
                  <c:v>24.94</c:v>
                </c:pt>
                <c:pt idx="748">
                  <c:v>24.96</c:v>
                </c:pt>
                <c:pt idx="749">
                  <c:v>24.98</c:v>
                </c:pt>
                <c:pt idx="750">
                  <c:v>25</c:v>
                </c:pt>
                <c:pt idx="751">
                  <c:v>25.02</c:v>
                </c:pt>
                <c:pt idx="752">
                  <c:v>25.04</c:v>
                </c:pt>
                <c:pt idx="753">
                  <c:v>25.06</c:v>
                </c:pt>
                <c:pt idx="754">
                  <c:v>25.08</c:v>
                </c:pt>
                <c:pt idx="755">
                  <c:v>25.1</c:v>
                </c:pt>
                <c:pt idx="756">
                  <c:v>25.12</c:v>
                </c:pt>
                <c:pt idx="757">
                  <c:v>25.14</c:v>
                </c:pt>
                <c:pt idx="758">
                  <c:v>25.16</c:v>
                </c:pt>
                <c:pt idx="759">
                  <c:v>25.18</c:v>
                </c:pt>
                <c:pt idx="760">
                  <c:v>25.2</c:v>
                </c:pt>
                <c:pt idx="761">
                  <c:v>25.22</c:v>
                </c:pt>
                <c:pt idx="762">
                  <c:v>25.24</c:v>
                </c:pt>
                <c:pt idx="763">
                  <c:v>25.26</c:v>
                </c:pt>
                <c:pt idx="764">
                  <c:v>25.28</c:v>
                </c:pt>
                <c:pt idx="765">
                  <c:v>25.3</c:v>
                </c:pt>
                <c:pt idx="766">
                  <c:v>25.32</c:v>
                </c:pt>
                <c:pt idx="767">
                  <c:v>25.34</c:v>
                </c:pt>
                <c:pt idx="768">
                  <c:v>25.36</c:v>
                </c:pt>
                <c:pt idx="769">
                  <c:v>25.38</c:v>
                </c:pt>
                <c:pt idx="770">
                  <c:v>25.4</c:v>
                </c:pt>
                <c:pt idx="771">
                  <c:v>25.42</c:v>
                </c:pt>
                <c:pt idx="772">
                  <c:v>25.44</c:v>
                </c:pt>
                <c:pt idx="773">
                  <c:v>25.46</c:v>
                </c:pt>
                <c:pt idx="774">
                  <c:v>25.48</c:v>
                </c:pt>
                <c:pt idx="775">
                  <c:v>25.5</c:v>
                </c:pt>
                <c:pt idx="776">
                  <c:v>25.52</c:v>
                </c:pt>
                <c:pt idx="777">
                  <c:v>25.54</c:v>
                </c:pt>
                <c:pt idx="778">
                  <c:v>25.56</c:v>
                </c:pt>
                <c:pt idx="779">
                  <c:v>25.58</c:v>
                </c:pt>
                <c:pt idx="780">
                  <c:v>25.6</c:v>
                </c:pt>
                <c:pt idx="781">
                  <c:v>25.62</c:v>
                </c:pt>
                <c:pt idx="782">
                  <c:v>25.64</c:v>
                </c:pt>
                <c:pt idx="783">
                  <c:v>25.66</c:v>
                </c:pt>
                <c:pt idx="784">
                  <c:v>25.68</c:v>
                </c:pt>
                <c:pt idx="785">
                  <c:v>25.7</c:v>
                </c:pt>
                <c:pt idx="786">
                  <c:v>25.72</c:v>
                </c:pt>
                <c:pt idx="787">
                  <c:v>25.74</c:v>
                </c:pt>
                <c:pt idx="788">
                  <c:v>25.76</c:v>
                </c:pt>
                <c:pt idx="789">
                  <c:v>25.78</c:v>
                </c:pt>
                <c:pt idx="790">
                  <c:v>25.8</c:v>
                </c:pt>
                <c:pt idx="791">
                  <c:v>25.82</c:v>
                </c:pt>
                <c:pt idx="792">
                  <c:v>25.84</c:v>
                </c:pt>
                <c:pt idx="793">
                  <c:v>25.86</c:v>
                </c:pt>
                <c:pt idx="794">
                  <c:v>25.88</c:v>
                </c:pt>
                <c:pt idx="795">
                  <c:v>25.9</c:v>
                </c:pt>
                <c:pt idx="796">
                  <c:v>25.92</c:v>
                </c:pt>
                <c:pt idx="797">
                  <c:v>25.94</c:v>
                </c:pt>
                <c:pt idx="798">
                  <c:v>25.96</c:v>
                </c:pt>
                <c:pt idx="799">
                  <c:v>25.98</c:v>
                </c:pt>
                <c:pt idx="800">
                  <c:v>26</c:v>
                </c:pt>
                <c:pt idx="801">
                  <c:v>26.02</c:v>
                </c:pt>
                <c:pt idx="802">
                  <c:v>26.04</c:v>
                </c:pt>
                <c:pt idx="803">
                  <c:v>26.06</c:v>
                </c:pt>
                <c:pt idx="804">
                  <c:v>26.08</c:v>
                </c:pt>
                <c:pt idx="805">
                  <c:v>26.1</c:v>
                </c:pt>
                <c:pt idx="806">
                  <c:v>26.12</c:v>
                </c:pt>
                <c:pt idx="807">
                  <c:v>26.14</c:v>
                </c:pt>
                <c:pt idx="808">
                  <c:v>26.16</c:v>
                </c:pt>
                <c:pt idx="809">
                  <c:v>26.18</c:v>
                </c:pt>
                <c:pt idx="810">
                  <c:v>26.2</c:v>
                </c:pt>
                <c:pt idx="811">
                  <c:v>26.22</c:v>
                </c:pt>
                <c:pt idx="812">
                  <c:v>26.24</c:v>
                </c:pt>
                <c:pt idx="813">
                  <c:v>26.26</c:v>
                </c:pt>
                <c:pt idx="814">
                  <c:v>26.28</c:v>
                </c:pt>
                <c:pt idx="815">
                  <c:v>26.3</c:v>
                </c:pt>
                <c:pt idx="816">
                  <c:v>26.32</c:v>
                </c:pt>
                <c:pt idx="817">
                  <c:v>26.34</c:v>
                </c:pt>
                <c:pt idx="818">
                  <c:v>26.36</c:v>
                </c:pt>
                <c:pt idx="819">
                  <c:v>26.38</c:v>
                </c:pt>
                <c:pt idx="820">
                  <c:v>26.4</c:v>
                </c:pt>
                <c:pt idx="821">
                  <c:v>26.42</c:v>
                </c:pt>
                <c:pt idx="822">
                  <c:v>26.44</c:v>
                </c:pt>
                <c:pt idx="823">
                  <c:v>26.46</c:v>
                </c:pt>
                <c:pt idx="824">
                  <c:v>26.48</c:v>
                </c:pt>
                <c:pt idx="825">
                  <c:v>26.5</c:v>
                </c:pt>
                <c:pt idx="826">
                  <c:v>26.52</c:v>
                </c:pt>
                <c:pt idx="827">
                  <c:v>26.54</c:v>
                </c:pt>
                <c:pt idx="828">
                  <c:v>26.56</c:v>
                </c:pt>
                <c:pt idx="829">
                  <c:v>26.58</c:v>
                </c:pt>
                <c:pt idx="830">
                  <c:v>26.6</c:v>
                </c:pt>
                <c:pt idx="831">
                  <c:v>26.62</c:v>
                </c:pt>
                <c:pt idx="832">
                  <c:v>26.64</c:v>
                </c:pt>
                <c:pt idx="833">
                  <c:v>26.66</c:v>
                </c:pt>
                <c:pt idx="834">
                  <c:v>26.68</c:v>
                </c:pt>
                <c:pt idx="835">
                  <c:v>26.7</c:v>
                </c:pt>
                <c:pt idx="836">
                  <c:v>26.72</c:v>
                </c:pt>
                <c:pt idx="837">
                  <c:v>26.74</c:v>
                </c:pt>
                <c:pt idx="838">
                  <c:v>26.76</c:v>
                </c:pt>
                <c:pt idx="839">
                  <c:v>26.78</c:v>
                </c:pt>
                <c:pt idx="840">
                  <c:v>26.8</c:v>
                </c:pt>
                <c:pt idx="841">
                  <c:v>26.82</c:v>
                </c:pt>
                <c:pt idx="842">
                  <c:v>26.84</c:v>
                </c:pt>
                <c:pt idx="843">
                  <c:v>26.86</c:v>
                </c:pt>
                <c:pt idx="844">
                  <c:v>26.88</c:v>
                </c:pt>
                <c:pt idx="845">
                  <c:v>26.9</c:v>
                </c:pt>
                <c:pt idx="846">
                  <c:v>26.92</c:v>
                </c:pt>
                <c:pt idx="847">
                  <c:v>26.94</c:v>
                </c:pt>
                <c:pt idx="848">
                  <c:v>26.96</c:v>
                </c:pt>
                <c:pt idx="849">
                  <c:v>26.98</c:v>
                </c:pt>
                <c:pt idx="850">
                  <c:v>27</c:v>
                </c:pt>
                <c:pt idx="851">
                  <c:v>27.02</c:v>
                </c:pt>
                <c:pt idx="852">
                  <c:v>27.04</c:v>
                </c:pt>
                <c:pt idx="853">
                  <c:v>27.06</c:v>
                </c:pt>
                <c:pt idx="854">
                  <c:v>27.08</c:v>
                </c:pt>
                <c:pt idx="855">
                  <c:v>27.1</c:v>
                </c:pt>
                <c:pt idx="856">
                  <c:v>27.12</c:v>
                </c:pt>
                <c:pt idx="857">
                  <c:v>27.14</c:v>
                </c:pt>
                <c:pt idx="858">
                  <c:v>27.16</c:v>
                </c:pt>
                <c:pt idx="859">
                  <c:v>27.18</c:v>
                </c:pt>
                <c:pt idx="860">
                  <c:v>27.2</c:v>
                </c:pt>
                <c:pt idx="861">
                  <c:v>27.22</c:v>
                </c:pt>
                <c:pt idx="862">
                  <c:v>27.24</c:v>
                </c:pt>
                <c:pt idx="863">
                  <c:v>27.26</c:v>
                </c:pt>
                <c:pt idx="864">
                  <c:v>27.28</c:v>
                </c:pt>
                <c:pt idx="865">
                  <c:v>27.3</c:v>
                </c:pt>
                <c:pt idx="866">
                  <c:v>27.32</c:v>
                </c:pt>
                <c:pt idx="867">
                  <c:v>27.34</c:v>
                </c:pt>
                <c:pt idx="868">
                  <c:v>27.36</c:v>
                </c:pt>
                <c:pt idx="869">
                  <c:v>27.38</c:v>
                </c:pt>
                <c:pt idx="870">
                  <c:v>27.4</c:v>
                </c:pt>
                <c:pt idx="871">
                  <c:v>27.42</c:v>
                </c:pt>
                <c:pt idx="872">
                  <c:v>27.44</c:v>
                </c:pt>
                <c:pt idx="873">
                  <c:v>27.46</c:v>
                </c:pt>
                <c:pt idx="874">
                  <c:v>27.48</c:v>
                </c:pt>
                <c:pt idx="875">
                  <c:v>27.5</c:v>
                </c:pt>
                <c:pt idx="876">
                  <c:v>27.52</c:v>
                </c:pt>
                <c:pt idx="877">
                  <c:v>27.54</c:v>
                </c:pt>
                <c:pt idx="878">
                  <c:v>27.56</c:v>
                </c:pt>
                <c:pt idx="879">
                  <c:v>27.58</c:v>
                </c:pt>
                <c:pt idx="880">
                  <c:v>27.6</c:v>
                </c:pt>
                <c:pt idx="881">
                  <c:v>27.62</c:v>
                </c:pt>
                <c:pt idx="882">
                  <c:v>27.64</c:v>
                </c:pt>
                <c:pt idx="883">
                  <c:v>27.66</c:v>
                </c:pt>
                <c:pt idx="884">
                  <c:v>27.68</c:v>
                </c:pt>
                <c:pt idx="885">
                  <c:v>27.7</c:v>
                </c:pt>
                <c:pt idx="886">
                  <c:v>27.72</c:v>
                </c:pt>
                <c:pt idx="887">
                  <c:v>27.74</c:v>
                </c:pt>
                <c:pt idx="888">
                  <c:v>27.76</c:v>
                </c:pt>
                <c:pt idx="889">
                  <c:v>27.78</c:v>
                </c:pt>
                <c:pt idx="890">
                  <c:v>27.8</c:v>
                </c:pt>
                <c:pt idx="891">
                  <c:v>27.82</c:v>
                </c:pt>
                <c:pt idx="892">
                  <c:v>27.84</c:v>
                </c:pt>
                <c:pt idx="893">
                  <c:v>27.86</c:v>
                </c:pt>
                <c:pt idx="894">
                  <c:v>27.88</c:v>
                </c:pt>
                <c:pt idx="895">
                  <c:v>27.9</c:v>
                </c:pt>
                <c:pt idx="896">
                  <c:v>27.92</c:v>
                </c:pt>
                <c:pt idx="897">
                  <c:v>27.94</c:v>
                </c:pt>
                <c:pt idx="898">
                  <c:v>27.96</c:v>
                </c:pt>
                <c:pt idx="899">
                  <c:v>27.98</c:v>
                </c:pt>
                <c:pt idx="900">
                  <c:v>28</c:v>
                </c:pt>
                <c:pt idx="901">
                  <c:v>28.02</c:v>
                </c:pt>
                <c:pt idx="902">
                  <c:v>28.04</c:v>
                </c:pt>
                <c:pt idx="903">
                  <c:v>28.06</c:v>
                </c:pt>
                <c:pt idx="904">
                  <c:v>28.08</c:v>
                </c:pt>
                <c:pt idx="905">
                  <c:v>28.1</c:v>
                </c:pt>
                <c:pt idx="906">
                  <c:v>28.12</c:v>
                </c:pt>
                <c:pt idx="907">
                  <c:v>28.14</c:v>
                </c:pt>
                <c:pt idx="908">
                  <c:v>28.16</c:v>
                </c:pt>
                <c:pt idx="909">
                  <c:v>28.18</c:v>
                </c:pt>
                <c:pt idx="910">
                  <c:v>28.2</c:v>
                </c:pt>
                <c:pt idx="911">
                  <c:v>28.22</c:v>
                </c:pt>
                <c:pt idx="912">
                  <c:v>28.24</c:v>
                </c:pt>
                <c:pt idx="913">
                  <c:v>28.26</c:v>
                </c:pt>
                <c:pt idx="914">
                  <c:v>28.28</c:v>
                </c:pt>
                <c:pt idx="915">
                  <c:v>28.3</c:v>
                </c:pt>
                <c:pt idx="916">
                  <c:v>28.32</c:v>
                </c:pt>
                <c:pt idx="917">
                  <c:v>28.34</c:v>
                </c:pt>
                <c:pt idx="918">
                  <c:v>28.36</c:v>
                </c:pt>
                <c:pt idx="919">
                  <c:v>28.38</c:v>
                </c:pt>
                <c:pt idx="920">
                  <c:v>28.4</c:v>
                </c:pt>
                <c:pt idx="921">
                  <c:v>28.42</c:v>
                </c:pt>
                <c:pt idx="922">
                  <c:v>28.44</c:v>
                </c:pt>
                <c:pt idx="923">
                  <c:v>28.46</c:v>
                </c:pt>
                <c:pt idx="924">
                  <c:v>28.48</c:v>
                </c:pt>
                <c:pt idx="925">
                  <c:v>28.5</c:v>
                </c:pt>
                <c:pt idx="926">
                  <c:v>28.52</c:v>
                </c:pt>
                <c:pt idx="927">
                  <c:v>28.54</c:v>
                </c:pt>
                <c:pt idx="928">
                  <c:v>28.56</c:v>
                </c:pt>
                <c:pt idx="929">
                  <c:v>28.58</c:v>
                </c:pt>
                <c:pt idx="930">
                  <c:v>28.6</c:v>
                </c:pt>
                <c:pt idx="931">
                  <c:v>28.62</c:v>
                </c:pt>
                <c:pt idx="932">
                  <c:v>28.64</c:v>
                </c:pt>
                <c:pt idx="933">
                  <c:v>28.66</c:v>
                </c:pt>
                <c:pt idx="934">
                  <c:v>28.68</c:v>
                </c:pt>
                <c:pt idx="935">
                  <c:v>28.7</c:v>
                </c:pt>
                <c:pt idx="936">
                  <c:v>28.72</c:v>
                </c:pt>
                <c:pt idx="937">
                  <c:v>28.74</c:v>
                </c:pt>
                <c:pt idx="938">
                  <c:v>28.76</c:v>
                </c:pt>
                <c:pt idx="939">
                  <c:v>28.78</c:v>
                </c:pt>
                <c:pt idx="940">
                  <c:v>28.8</c:v>
                </c:pt>
                <c:pt idx="941">
                  <c:v>28.82</c:v>
                </c:pt>
                <c:pt idx="942">
                  <c:v>28.84</c:v>
                </c:pt>
                <c:pt idx="943">
                  <c:v>28.86</c:v>
                </c:pt>
                <c:pt idx="944">
                  <c:v>28.88</c:v>
                </c:pt>
                <c:pt idx="945">
                  <c:v>28.9</c:v>
                </c:pt>
                <c:pt idx="946">
                  <c:v>28.92</c:v>
                </c:pt>
                <c:pt idx="947">
                  <c:v>28.94</c:v>
                </c:pt>
                <c:pt idx="948">
                  <c:v>28.96</c:v>
                </c:pt>
                <c:pt idx="949">
                  <c:v>28.98</c:v>
                </c:pt>
                <c:pt idx="950">
                  <c:v>29</c:v>
                </c:pt>
                <c:pt idx="951">
                  <c:v>29.02</c:v>
                </c:pt>
                <c:pt idx="952">
                  <c:v>29.04</c:v>
                </c:pt>
                <c:pt idx="953">
                  <c:v>29.06</c:v>
                </c:pt>
                <c:pt idx="954">
                  <c:v>29.08</c:v>
                </c:pt>
                <c:pt idx="955">
                  <c:v>29.1</c:v>
                </c:pt>
                <c:pt idx="956">
                  <c:v>29.12</c:v>
                </c:pt>
                <c:pt idx="957">
                  <c:v>29.14</c:v>
                </c:pt>
                <c:pt idx="958">
                  <c:v>29.16</c:v>
                </c:pt>
                <c:pt idx="959">
                  <c:v>29.18</c:v>
                </c:pt>
                <c:pt idx="960">
                  <c:v>29.2</c:v>
                </c:pt>
                <c:pt idx="961">
                  <c:v>29.22</c:v>
                </c:pt>
                <c:pt idx="962">
                  <c:v>29.24</c:v>
                </c:pt>
                <c:pt idx="963">
                  <c:v>29.26</c:v>
                </c:pt>
                <c:pt idx="964">
                  <c:v>29.28</c:v>
                </c:pt>
                <c:pt idx="965">
                  <c:v>29.3</c:v>
                </c:pt>
                <c:pt idx="966">
                  <c:v>29.32</c:v>
                </c:pt>
                <c:pt idx="967">
                  <c:v>29.34</c:v>
                </c:pt>
                <c:pt idx="968">
                  <c:v>29.36</c:v>
                </c:pt>
                <c:pt idx="969">
                  <c:v>29.38</c:v>
                </c:pt>
                <c:pt idx="970">
                  <c:v>29.4</c:v>
                </c:pt>
                <c:pt idx="971">
                  <c:v>29.42</c:v>
                </c:pt>
                <c:pt idx="972">
                  <c:v>29.44</c:v>
                </c:pt>
                <c:pt idx="973">
                  <c:v>29.46</c:v>
                </c:pt>
                <c:pt idx="974">
                  <c:v>29.48</c:v>
                </c:pt>
                <c:pt idx="975">
                  <c:v>29.5</c:v>
                </c:pt>
                <c:pt idx="976">
                  <c:v>29.52</c:v>
                </c:pt>
                <c:pt idx="977">
                  <c:v>29.54</c:v>
                </c:pt>
                <c:pt idx="978">
                  <c:v>29.56</c:v>
                </c:pt>
                <c:pt idx="979">
                  <c:v>29.58</c:v>
                </c:pt>
                <c:pt idx="980">
                  <c:v>29.6</c:v>
                </c:pt>
                <c:pt idx="981">
                  <c:v>29.62</c:v>
                </c:pt>
                <c:pt idx="982">
                  <c:v>29.64</c:v>
                </c:pt>
                <c:pt idx="983">
                  <c:v>29.66</c:v>
                </c:pt>
                <c:pt idx="984">
                  <c:v>29.68</c:v>
                </c:pt>
                <c:pt idx="985">
                  <c:v>29.7</c:v>
                </c:pt>
                <c:pt idx="986">
                  <c:v>29.72</c:v>
                </c:pt>
                <c:pt idx="987">
                  <c:v>29.74</c:v>
                </c:pt>
                <c:pt idx="988">
                  <c:v>29.76</c:v>
                </c:pt>
                <c:pt idx="989">
                  <c:v>29.78</c:v>
                </c:pt>
                <c:pt idx="990">
                  <c:v>29.8</c:v>
                </c:pt>
                <c:pt idx="991">
                  <c:v>29.82</c:v>
                </c:pt>
                <c:pt idx="992">
                  <c:v>29.84</c:v>
                </c:pt>
                <c:pt idx="993">
                  <c:v>29.86</c:v>
                </c:pt>
                <c:pt idx="994">
                  <c:v>29.88</c:v>
                </c:pt>
                <c:pt idx="995">
                  <c:v>29.9</c:v>
                </c:pt>
                <c:pt idx="996">
                  <c:v>29.92</c:v>
                </c:pt>
                <c:pt idx="997">
                  <c:v>29.94</c:v>
                </c:pt>
                <c:pt idx="998">
                  <c:v>29.96</c:v>
                </c:pt>
                <c:pt idx="999">
                  <c:v>29.98</c:v>
                </c:pt>
                <c:pt idx="1000">
                  <c:v>30</c:v>
                </c:pt>
                <c:pt idx="1001">
                  <c:v>30.02</c:v>
                </c:pt>
                <c:pt idx="1002">
                  <c:v>30.04</c:v>
                </c:pt>
                <c:pt idx="1003">
                  <c:v>30.06</c:v>
                </c:pt>
                <c:pt idx="1004">
                  <c:v>30.08</c:v>
                </c:pt>
                <c:pt idx="1005">
                  <c:v>30.1</c:v>
                </c:pt>
                <c:pt idx="1006">
                  <c:v>30.12</c:v>
                </c:pt>
                <c:pt idx="1007">
                  <c:v>30.14</c:v>
                </c:pt>
                <c:pt idx="1008">
                  <c:v>30.16</c:v>
                </c:pt>
                <c:pt idx="1009">
                  <c:v>30.18</c:v>
                </c:pt>
                <c:pt idx="1010">
                  <c:v>30.2</c:v>
                </c:pt>
                <c:pt idx="1011">
                  <c:v>30.22</c:v>
                </c:pt>
                <c:pt idx="1012">
                  <c:v>30.24</c:v>
                </c:pt>
                <c:pt idx="1013">
                  <c:v>30.26</c:v>
                </c:pt>
                <c:pt idx="1014">
                  <c:v>30.28</c:v>
                </c:pt>
                <c:pt idx="1015">
                  <c:v>30.3</c:v>
                </c:pt>
                <c:pt idx="1016">
                  <c:v>30.32</c:v>
                </c:pt>
                <c:pt idx="1017">
                  <c:v>30.34</c:v>
                </c:pt>
                <c:pt idx="1018">
                  <c:v>30.36</c:v>
                </c:pt>
                <c:pt idx="1019">
                  <c:v>30.38</c:v>
                </c:pt>
                <c:pt idx="1020">
                  <c:v>30.4</c:v>
                </c:pt>
                <c:pt idx="1021">
                  <c:v>30.42</c:v>
                </c:pt>
                <c:pt idx="1022">
                  <c:v>30.44</c:v>
                </c:pt>
                <c:pt idx="1023">
                  <c:v>30.46</c:v>
                </c:pt>
                <c:pt idx="1024">
                  <c:v>30.48</c:v>
                </c:pt>
                <c:pt idx="1025">
                  <c:v>30.5</c:v>
                </c:pt>
                <c:pt idx="1026">
                  <c:v>30.52</c:v>
                </c:pt>
                <c:pt idx="1027">
                  <c:v>30.54</c:v>
                </c:pt>
                <c:pt idx="1028">
                  <c:v>30.56</c:v>
                </c:pt>
                <c:pt idx="1029">
                  <c:v>30.58</c:v>
                </c:pt>
                <c:pt idx="1030">
                  <c:v>30.6</c:v>
                </c:pt>
                <c:pt idx="1031">
                  <c:v>30.62</c:v>
                </c:pt>
                <c:pt idx="1032">
                  <c:v>30.64</c:v>
                </c:pt>
                <c:pt idx="1033">
                  <c:v>30.66</c:v>
                </c:pt>
                <c:pt idx="1034">
                  <c:v>30.68</c:v>
                </c:pt>
                <c:pt idx="1035">
                  <c:v>30.7</c:v>
                </c:pt>
                <c:pt idx="1036">
                  <c:v>30.72</c:v>
                </c:pt>
                <c:pt idx="1037">
                  <c:v>30.74</c:v>
                </c:pt>
                <c:pt idx="1038">
                  <c:v>30.76</c:v>
                </c:pt>
                <c:pt idx="1039">
                  <c:v>30.78</c:v>
                </c:pt>
                <c:pt idx="1040">
                  <c:v>30.8</c:v>
                </c:pt>
                <c:pt idx="1041">
                  <c:v>30.82</c:v>
                </c:pt>
                <c:pt idx="1042">
                  <c:v>30.84</c:v>
                </c:pt>
                <c:pt idx="1043">
                  <c:v>30.86</c:v>
                </c:pt>
                <c:pt idx="1044">
                  <c:v>30.88</c:v>
                </c:pt>
                <c:pt idx="1045">
                  <c:v>30.9</c:v>
                </c:pt>
                <c:pt idx="1046">
                  <c:v>30.92</c:v>
                </c:pt>
                <c:pt idx="1047">
                  <c:v>30.94</c:v>
                </c:pt>
                <c:pt idx="1048">
                  <c:v>30.96</c:v>
                </c:pt>
                <c:pt idx="1049">
                  <c:v>30.98</c:v>
                </c:pt>
                <c:pt idx="1050">
                  <c:v>31</c:v>
                </c:pt>
                <c:pt idx="1051">
                  <c:v>31.02</c:v>
                </c:pt>
                <c:pt idx="1052">
                  <c:v>31.04</c:v>
                </c:pt>
                <c:pt idx="1053">
                  <c:v>31.06</c:v>
                </c:pt>
                <c:pt idx="1054">
                  <c:v>31.08</c:v>
                </c:pt>
                <c:pt idx="1055">
                  <c:v>31.1</c:v>
                </c:pt>
                <c:pt idx="1056">
                  <c:v>31.12</c:v>
                </c:pt>
                <c:pt idx="1057">
                  <c:v>31.14</c:v>
                </c:pt>
                <c:pt idx="1058">
                  <c:v>31.16</c:v>
                </c:pt>
                <c:pt idx="1059">
                  <c:v>31.18</c:v>
                </c:pt>
                <c:pt idx="1060">
                  <c:v>31.2</c:v>
                </c:pt>
                <c:pt idx="1061">
                  <c:v>31.22</c:v>
                </c:pt>
                <c:pt idx="1062">
                  <c:v>31.24</c:v>
                </c:pt>
                <c:pt idx="1063">
                  <c:v>31.26</c:v>
                </c:pt>
                <c:pt idx="1064">
                  <c:v>31.28</c:v>
                </c:pt>
                <c:pt idx="1065">
                  <c:v>31.3</c:v>
                </c:pt>
                <c:pt idx="1066">
                  <c:v>31.32</c:v>
                </c:pt>
                <c:pt idx="1067">
                  <c:v>31.34</c:v>
                </c:pt>
                <c:pt idx="1068">
                  <c:v>31.36</c:v>
                </c:pt>
                <c:pt idx="1069">
                  <c:v>31.38</c:v>
                </c:pt>
                <c:pt idx="1070">
                  <c:v>31.4</c:v>
                </c:pt>
                <c:pt idx="1071">
                  <c:v>31.42</c:v>
                </c:pt>
                <c:pt idx="1072">
                  <c:v>31.44</c:v>
                </c:pt>
                <c:pt idx="1073">
                  <c:v>31.46</c:v>
                </c:pt>
                <c:pt idx="1074">
                  <c:v>31.48</c:v>
                </c:pt>
                <c:pt idx="1075">
                  <c:v>31.5</c:v>
                </c:pt>
                <c:pt idx="1076">
                  <c:v>31.52</c:v>
                </c:pt>
                <c:pt idx="1077">
                  <c:v>31.54</c:v>
                </c:pt>
                <c:pt idx="1078">
                  <c:v>31.56</c:v>
                </c:pt>
                <c:pt idx="1079">
                  <c:v>31.58</c:v>
                </c:pt>
                <c:pt idx="1080">
                  <c:v>31.6</c:v>
                </c:pt>
                <c:pt idx="1081">
                  <c:v>31.62</c:v>
                </c:pt>
                <c:pt idx="1082">
                  <c:v>31.64</c:v>
                </c:pt>
                <c:pt idx="1083">
                  <c:v>31.66</c:v>
                </c:pt>
                <c:pt idx="1084">
                  <c:v>31.68</c:v>
                </c:pt>
                <c:pt idx="1085">
                  <c:v>31.7</c:v>
                </c:pt>
                <c:pt idx="1086">
                  <c:v>31.72</c:v>
                </c:pt>
                <c:pt idx="1087">
                  <c:v>31.74</c:v>
                </c:pt>
                <c:pt idx="1088">
                  <c:v>31.76</c:v>
                </c:pt>
                <c:pt idx="1089">
                  <c:v>31.78</c:v>
                </c:pt>
                <c:pt idx="1090">
                  <c:v>31.8</c:v>
                </c:pt>
                <c:pt idx="1091">
                  <c:v>31.82</c:v>
                </c:pt>
                <c:pt idx="1092">
                  <c:v>31.84</c:v>
                </c:pt>
                <c:pt idx="1093">
                  <c:v>31.86</c:v>
                </c:pt>
                <c:pt idx="1094">
                  <c:v>31.88</c:v>
                </c:pt>
                <c:pt idx="1095">
                  <c:v>31.9</c:v>
                </c:pt>
                <c:pt idx="1096">
                  <c:v>31.92</c:v>
                </c:pt>
                <c:pt idx="1097">
                  <c:v>31.94</c:v>
                </c:pt>
                <c:pt idx="1098">
                  <c:v>31.96</c:v>
                </c:pt>
                <c:pt idx="1099">
                  <c:v>31.98</c:v>
                </c:pt>
                <c:pt idx="1100">
                  <c:v>32</c:v>
                </c:pt>
                <c:pt idx="1101">
                  <c:v>32.020000000000003</c:v>
                </c:pt>
                <c:pt idx="1102">
                  <c:v>32.04</c:v>
                </c:pt>
                <c:pt idx="1103">
                  <c:v>32.06</c:v>
                </c:pt>
                <c:pt idx="1104">
                  <c:v>32.08</c:v>
                </c:pt>
                <c:pt idx="1105">
                  <c:v>32.1</c:v>
                </c:pt>
                <c:pt idx="1106">
                  <c:v>32.119999999999997</c:v>
                </c:pt>
                <c:pt idx="1107">
                  <c:v>32.14</c:v>
                </c:pt>
                <c:pt idx="1108">
                  <c:v>32.159999999999997</c:v>
                </c:pt>
                <c:pt idx="1109">
                  <c:v>32.18</c:v>
                </c:pt>
                <c:pt idx="1110">
                  <c:v>32.200000000000003</c:v>
                </c:pt>
                <c:pt idx="1111">
                  <c:v>32.22</c:v>
                </c:pt>
                <c:pt idx="1112">
                  <c:v>32.24</c:v>
                </c:pt>
                <c:pt idx="1113">
                  <c:v>32.26</c:v>
                </c:pt>
                <c:pt idx="1114">
                  <c:v>32.28</c:v>
                </c:pt>
                <c:pt idx="1115">
                  <c:v>32.299999999999997</c:v>
                </c:pt>
                <c:pt idx="1116">
                  <c:v>32.32</c:v>
                </c:pt>
                <c:pt idx="1117">
                  <c:v>32.340000000000003</c:v>
                </c:pt>
                <c:pt idx="1118">
                  <c:v>32.36</c:v>
                </c:pt>
                <c:pt idx="1119">
                  <c:v>32.380000000000003</c:v>
                </c:pt>
                <c:pt idx="1120">
                  <c:v>32.4</c:v>
                </c:pt>
                <c:pt idx="1121">
                  <c:v>32.42</c:v>
                </c:pt>
                <c:pt idx="1122">
                  <c:v>32.44</c:v>
                </c:pt>
                <c:pt idx="1123">
                  <c:v>32.46</c:v>
                </c:pt>
                <c:pt idx="1124">
                  <c:v>32.479999999999997</c:v>
                </c:pt>
                <c:pt idx="1125">
                  <c:v>32.5</c:v>
                </c:pt>
                <c:pt idx="1126">
                  <c:v>32.520000000000003</c:v>
                </c:pt>
                <c:pt idx="1127">
                  <c:v>32.54</c:v>
                </c:pt>
                <c:pt idx="1128">
                  <c:v>32.56</c:v>
                </c:pt>
                <c:pt idx="1129">
                  <c:v>32.58</c:v>
                </c:pt>
                <c:pt idx="1130">
                  <c:v>32.6</c:v>
                </c:pt>
                <c:pt idx="1131">
                  <c:v>32.619999999999997</c:v>
                </c:pt>
                <c:pt idx="1132">
                  <c:v>32.64</c:v>
                </c:pt>
                <c:pt idx="1133">
                  <c:v>32.659999999999997</c:v>
                </c:pt>
                <c:pt idx="1134">
                  <c:v>32.68</c:v>
                </c:pt>
                <c:pt idx="1135">
                  <c:v>32.700000000000003</c:v>
                </c:pt>
                <c:pt idx="1136">
                  <c:v>32.72</c:v>
                </c:pt>
                <c:pt idx="1137">
                  <c:v>32.74</c:v>
                </c:pt>
                <c:pt idx="1138">
                  <c:v>32.76</c:v>
                </c:pt>
                <c:pt idx="1139">
                  <c:v>32.78</c:v>
                </c:pt>
                <c:pt idx="1140">
                  <c:v>32.799999999999997</c:v>
                </c:pt>
                <c:pt idx="1141">
                  <c:v>32.82</c:v>
                </c:pt>
                <c:pt idx="1142">
                  <c:v>32.840000000000003</c:v>
                </c:pt>
                <c:pt idx="1143">
                  <c:v>32.86</c:v>
                </c:pt>
                <c:pt idx="1144">
                  <c:v>32.880000000000003</c:v>
                </c:pt>
                <c:pt idx="1145">
                  <c:v>32.9</c:v>
                </c:pt>
                <c:pt idx="1146">
                  <c:v>32.92</c:v>
                </c:pt>
                <c:pt idx="1147">
                  <c:v>32.94</c:v>
                </c:pt>
                <c:pt idx="1148">
                  <c:v>32.96</c:v>
                </c:pt>
                <c:pt idx="1149">
                  <c:v>32.979999999999997</c:v>
                </c:pt>
                <c:pt idx="1150">
                  <c:v>33</c:v>
                </c:pt>
                <c:pt idx="1151">
                  <c:v>33.020000000000003</c:v>
                </c:pt>
                <c:pt idx="1152">
                  <c:v>33.04</c:v>
                </c:pt>
                <c:pt idx="1153">
                  <c:v>33.06</c:v>
                </c:pt>
                <c:pt idx="1154">
                  <c:v>33.08</c:v>
                </c:pt>
                <c:pt idx="1155">
                  <c:v>33.1</c:v>
                </c:pt>
                <c:pt idx="1156">
                  <c:v>33.119999999999997</c:v>
                </c:pt>
                <c:pt idx="1157">
                  <c:v>33.14</c:v>
                </c:pt>
                <c:pt idx="1158">
                  <c:v>33.159999999999997</c:v>
                </c:pt>
                <c:pt idx="1159">
                  <c:v>33.18</c:v>
                </c:pt>
                <c:pt idx="1160">
                  <c:v>33.200000000000003</c:v>
                </c:pt>
                <c:pt idx="1161">
                  <c:v>33.22</c:v>
                </c:pt>
                <c:pt idx="1162">
                  <c:v>33.24</c:v>
                </c:pt>
                <c:pt idx="1163">
                  <c:v>33.26</c:v>
                </c:pt>
                <c:pt idx="1164">
                  <c:v>33.28</c:v>
                </c:pt>
                <c:pt idx="1165">
                  <c:v>33.299999999999997</c:v>
                </c:pt>
                <c:pt idx="1166">
                  <c:v>33.32</c:v>
                </c:pt>
                <c:pt idx="1167">
                  <c:v>33.340000000000003</c:v>
                </c:pt>
                <c:pt idx="1168">
                  <c:v>33.36</c:v>
                </c:pt>
                <c:pt idx="1169">
                  <c:v>33.380000000000003</c:v>
                </c:pt>
                <c:pt idx="1170">
                  <c:v>33.4</c:v>
                </c:pt>
                <c:pt idx="1171">
                  <c:v>33.42</c:v>
                </c:pt>
                <c:pt idx="1172">
                  <c:v>33.44</c:v>
                </c:pt>
                <c:pt idx="1173">
                  <c:v>33.46</c:v>
                </c:pt>
                <c:pt idx="1174">
                  <c:v>33.479999999999997</c:v>
                </c:pt>
                <c:pt idx="1175">
                  <c:v>33.5</c:v>
                </c:pt>
                <c:pt idx="1176">
                  <c:v>33.520000000000003</c:v>
                </c:pt>
                <c:pt idx="1177">
                  <c:v>33.54</c:v>
                </c:pt>
                <c:pt idx="1178">
                  <c:v>33.56</c:v>
                </c:pt>
                <c:pt idx="1179">
                  <c:v>33.58</c:v>
                </c:pt>
                <c:pt idx="1180">
                  <c:v>33.6</c:v>
                </c:pt>
                <c:pt idx="1181">
                  <c:v>33.619999999999997</c:v>
                </c:pt>
                <c:pt idx="1182">
                  <c:v>33.64</c:v>
                </c:pt>
                <c:pt idx="1183">
                  <c:v>33.659999999999997</c:v>
                </c:pt>
                <c:pt idx="1184">
                  <c:v>33.68</c:v>
                </c:pt>
                <c:pt idx="1185">
                  <c:v>33.700000000000003</c:v>
                </c:pt>
                <c:pt idx="1186">
                  <c:v>33.72</c:v>
                </c:pt>
                <c:pt idx="1187">
                  <c:v>33.74</c:v>
                </c:pt>
                <c:pt idx="1188">
                  <c:v>33.76</c:v>
                </c:pt>
                <c:pt idx="1189">
                  <c:v>33.78</c:v>
                </c:pt>
                <c:pt idx="1190">
                  <c:v>33.799999999999997</c:v>
                </c:pt>
                <c:pt idx="1191">
                  <c:v>33.82</c:v>
                </c:pt>
                <c:pt idx="1192">
                  <c:v>33.840000000000003</c:v>
                </c:pt>
                <c:pt idx="1193">
                  <c:v>33.86</c:v>
                </c:pt>
                <c:pt idx="1194">
                  <c:v>33.880000000000003</c:v>
                </c:pt>
                <c:pt idx="1195">
                  <c:v>33.9</c:v>
                </c:pt>
                <c:pt idx="1196">
                  <c:v>33.92</c:v>
                </c:pt>
                <c:pt idx="1197">
                  <c:v>33.94</c:v>
                </c:pt>
                <c:pt idx="1198">
                  <c:v>33.96</c:v>
                </c:pt>
                <c:pt idx="1199">
                  <c:v>33.979999999999997</c:v>
                </c:pt>
                <c:pt idx="1200">
                  <c:v>34</c:v>
                </c:pt>
                <c:pt idx="1201">
                  <c:v>34.020000000000003</c:v>
                </c:pt>
                <c:pt idx="1202">
                  <c:v>34.04</c:v>
                </c:pt>
                <c:pt idx="1203">
                  <c:v>34.06</c:v>
                </c:pt>
                <c:pt idx="1204">
                  <c:v>34.08</c:v>
                </c:pt>
                <c:pt idx="1205">
                  <c:v>34.1</c:v>
                </c:pt>
                <c:pt idx="1206">
                  <c:v>34.119999999999997</c:v>
                </c:pt>
                <c:pt idx="1207">
                  <c:v>34.14</c:v>
                </c:pt>
                <c:pt idx="1208">
                  <c:v>34.159999999999997</c:v>
                </c:pt>
                <c:pt idx="1209">
                  <c:v>34.18</c:v>
                </c:pt>
                <c:pt idx="1210">
                  <c:v>34.200000000000003</c:v>
                </c:pt>
                <c:pt idx="1211">
                  <c:v>34.22</c:v>
                </c:pt>
                <c:pt idx="1212">
                  <c:v>34.24</c:v>
                </c:pt>
                <c:pt idx="1213">
                  <c:v>34.26</c:v>
                </c:pt>
                <c:pt idx="1214">
                  <c:v>34.28</c:v>
                </c:pt>
                <c:pt idx="1215">
                  <c:v>34.299999999999997</c:v>
                </c:pt>
                <c:pt idx="1216">
                  <c:v>34.32</c:v>
                </c:pt>
                <c:pt idx="1217">
                  <c:v>34.340000000000003</c:v>
                </c:pt>
                <c:pt idx="1218">
                  <c:v>34.36</c:v>
                </c:pt>
                <c:pt idx="1219">
                  <c:v>34.380000000000003</c:v>
                </c:pt>
                <c:pt idx="1220">
                  <c:v>34.4</c:v>
                </c:pt>
                <c:pt idx="1221">
                  <c:v>34.42</c:v>
                </c:pt>
                <c:pt idx="1222">
                  <c:v>34.44</c:v>
                </c:pt>
                <c:pt idx="1223">
                  <c:v>34.46</c:v>
                </c:pt>
                <c:pt idx="1224">
                  <c:v>34.479999999999997</c:v>
                </c:pt>
                <c:pt idx="1225">
                  <c:v>34.5</c:v>
                </c:pt>
                <c:pt idx="1226">
                  <c:v>34.520000000000003</c:v>
                </c:pt>
                <c:pt idx="1227">
                  <c:v>34.54</c:v>
                </c:pt>
                <c:pt idx="1228">
                  <c:v>34.56</c:v>
                </c:pt>
                <c:pt idx="1229">
                  <c:v>34.58</c:v>
                </c:pt>
                <c:pt idx="1230">
                  <c:v>34.6</c:v>
                </c:pt>
                <c:pt idx="1231">
                  <c:v>34.619999999999997</c:v>
                </c:pt>
                <c:pt idx="1232">
                  <c:v>34.64</c:v>
                </c:pt>
                <c:pt idx="1233">
                  <c:v>34.659999999999997</c:v>
                </c:pt>
                <c:pt idx="1234">
                  <c:v>34.68</c:v>
                </c:pt>
                <c:pt idx="1235">
                  <c:v>34.700000000000003</c:v>
                </c:pt>
                <c:pt idx="1236">
                  <c:v>34.72</c:v>
                </c:pt>
                <c:pt idx="1237">
                  <c:v>34.74</c:v>
                </c:pt>
                <c:pt idx="1238">
                  <c:v>34.76</c:v>
                </c:pt>
                <c:pt idx="1239">
                  <c:v>34.78</c:v>
                </c:pt>
                <c:pt idx="1240">
                  <c:v>34.799999999999997</c:v>
                </c:pt>
                <c:pt idx="1241">
                  <c:v>34.82</c:v>
                </c:pt>
                <c:pt idx="1242">
                  <c:v>34.840000000000003</c:v>
                </c:pt>
                <c:pt idx="1243">
                  <c:v>34.86</c:v>
                </c:pt>
                <c:pt idx="1244">
                  <c:v>34.880000000000003</c:v>
                </c:pt>
                <c:pt idx="1245">
                  <c:v>34.9</c:v>
                </c:pt>
                <c:pt idx="1246">
                  <c:v>34.92</c:v>
                </c:pt>
                <c:pt idx="1247">
                  <c:v>34.94</c:v>
                </c:pt>
                <c:pt idx="1248">
                  <c:v>34.96</c:v>
                </c:pt>
                <c:pt idx="1249">
                  <c:v>34.979999999999997</c:v>
                </c:pt>
                <c:pt idx="1250">
                  <c:v>35</c:v>
                </c:pt>
                <c:pt idx="1251">
                  <c:v>35.020000000000003</c:v>
                </c:pt>
                <c:pt idx="1252">
                  <c:v>35.04</c:v>
                </c:pt>
                <c:pt idx="1253">
                  <c:v>35.06</c:v>
                </c:pt>
                <c:pt idx="1254">
                  <c:v>35.08</c:v>
                </c:pt>
                <c:pt idx="1255">
                  <c:v>35.1</c:v>
                </c:pt>
                <c:pt idx="1256">
                  <c:v>35.119999999999997</c:v>
                </c:pt>
                <c:pt idx="1257">
                  <c:v>35.14</c:v>
                </c:pt>
                <c:pt idx="1258">
                  <c:v>35.159999999999997</c:v>
                </c:pt>
                <c:pt idx="1259">
                  <c:v>35.18</c:v>
                </c:pt>
                <c:pt idx="1260">
                  <c:v>35.200000000000003</c:v>
                </c:pt>
                <c:pt idx="1261">
                  <c:v>35.22</c:v>
                </c:pt>
                <c:pt idx="1262">
                  <c:v>35.24</c:v>
                </c:pt>
                <c:pt idx="1263">
                  <c:v>35.26</c:v>
                </c:pt>
                <c:pt idx="1264">
                  <c:v>35.28</c:v>
                </c:pt>
                <c:pt idx="1265">
                  <c:v>35.299999999999997</c:v>
                </c:pt>
                <c:pt idx="1266">
                  <c:v>35.32</c:v>
                </c:pt>
                <c:pt idx="1267">
                  <c:v>35.340000000000003</c:v>
                </c:pt>
                <c:pt idx="1268">
                  <c:v>35.36</c:v>
                </c:pt>
                <c:pt idx="1269">
                  <c:v>35.380000000000003</c:v>
                </c:pt>
                <c:pt idx="1270">
                  <c:v>35.4</c:v>
                </c:pt>
                <c:pt idx="1271">
                  <c:v>35.42</c:v>
                </c:pt>
                <c:pt idx="1272">
                  <c:v>35.44</c:v>
                </c:pt>
                <c:pt idx="1273">
                  <c:v>35.46</c:v>
                </c:pt>
                <c:pt idx="1274">
                  <c:v>35.479999999999997</c:v>
                </c:pt>
                <c:pt idx="1275">
                  <c:v>35.5</c:v>
                </c:pt>
                <c:pt idx="1276">
                  <c:v>35.520000000000003</c:v>
                </c:pt>
                <c:pt idx="1277">
                  <c:v>35.54</c:v>
                </c:pt>
                <c:pt idx="1278">
                  <c:v>35.56</c:v>
                </c:pt>
                <c:pt idx="1279">
                  <c:v>35.58</c:v>
                </c:pt>
                <c:pt idx="1280">
                  <c:v>35.6</c:v>
                </c:pt>
                <c:pt idx="1281">
                  <c:v>35.619999999999997</c:v>
                </c:pt>
                <c:pt idx="1282">
                  <c:v>35.64</c:v>
                </c:pt>
                <c:pt idx="1283">
                  <c:v>35.659999999999997</c:v>
                </c:pt>
                <c:pt idx="1284">
                  <c:v>35.68</c:v>
                </c:pt>
                <c:pt idx="1285">
                  <c:v>35.700000000000003</c:v>
                </c:pt>
                <c:pt idx="1286">
                  <c:v>35.72</c:v>
                </c:pt>
                <c:pt idx="1287">
                  <c:v>35.74</c:v>
                </c:pt>
                <c:pt idx="1288">
                  <c:v>35.76</c:v>
                </c:pt>
                <c:pt idx="1289">
                  <c:v>35.78</c:v>
                </c:pt>
                <c:pt idx="1290">
                  <c:v>35.799999999999997</c:v>
                </c:pt>
                <c:pt idx="1291">
                  <c:v>35.82</c:v>
                </c:pt>
                <c:pt idx="1292">
                  <c:v>35.840000000000003</c:v>
                </c:pt>
                <c:pt idx="1293">
                  <c:v>35.86</c:v>
                </c:pt>
                <c:pt idx="1294">
                  <c:v>35.880000000000003</c:v>
                </c:pt>
                <c:pt idx="1295">
                  <c:v>35.9</c:v>
                </c:pt>
                <c:pt idx="1296">
                  <c:v>35.92</c:v>
                </c:pt>
                <c:pt idx="1297">
                  <c:v>35.94</c:v>
                </c:pt>
                <c:pt idx="1298">
                  <c:v>35.96</c:v>
                </c:pt>
                <c:pt idx="1299">
                  <c:v>35.979999999999997</c:v>
                </c:pt>
                <c:pt idx="1300">
                  <c:v>36</c:v>
                </c:pt>
                <c:pt idx="1301">
                  <c:v>36.020000000000003</c:v>
                </c:pt>
                <c:pt idx="1302">
                  <c:v>36.04</c:v>
                </c:pt>
                <c:pt idx="1303">
                  <c:v>36.06</c:v>
                </c:pt>
                <c:pt idx="1304">
                  <c:v>36.08</c:v>
                </c:pt>
                <c:pt idx="1305">
                  <c:v>36.1</c:v>
                </c:pt>
                <c:pt idx="1306">
                  <c:v>36.119999999999997</c:v>
                </c:pt>
                <c:pt idx="1307">
                  <c:v>36.14</c:v>
                </c:pt>
                <c:pt idx="1308">
                  <c:v>36.159999999999997</c:v>
                </c:pt>
                <c:pt idx="1309">
                  <c:v>36.18</c:v>
                </c:pt>
                <c:pt idx="1310">
                  <c:v>36.200000000000003</c:v>
                </c:pt>
                <c:pt idx="1311">
                  <c:v>36.22</c:v>
                </c:pt>
                <c:pt idx="1312">
                  <c:v>36.24</c:v>
                </c:pt>
                <c:pt idx="1313">
                  <c:v>36.26</c:v>
                </c:pt>
                <c:pt idx="1314">
                  <c:v>36.28</c:v>
                </c:pt>
                <c:pt idx="1315">
                  <c:v>36.299999999999997</c:v>
                </c:pt>
                <c:pt idx="1316">
                  <c:v>36.32</c:v>
                </c:pt>
                <c:pt idx="1317">
                  <c:v>36.340000000000003</c:v>
                </c:pt>
                <c:pt idx="1318">
                  <c:v>36.36</c:v>
                </c:pt>
                <c:pt idx="1319">
                  <c:v>36.380000000000003</c:v>
                </c:pt>
                <c:pt idx="1320">
                  <c:v>36.4</c:v>
                </c:pt>
                <c:pt idx="1321">
                  <c:v>36.42</c:v>
                </c:pt>
                <c:pt idx="1322">
                  <c:v>36.44</c:v>
                </c:pt>
                <c:pt idx="1323">
                  <c:v>36.46</c:v>
                </c:pt>
                <c:pt idx="1324">
                  <c:v>36.479999999999997</c:v>
                </c:pt>
                <c:pt idx="1325">
                  <c:v>36.5</c:v>
                </c:pt>
                <c:pt idx="1326">
                  <c:v>36.520000000000003</c:v>
                </c:pt>
                <c:pt idx="1327">
                  <c:v>36.54</c:v>
                </c:pt>
                <c:pt idx="1328">
                  <c:v>36.56</c:v>
                </c:pt>
                <c:pt idx="1329">
                  <c:v>36.58</c:v>
                </c:pt>
                <c:pt idx="1330">
                  <c:v>36.6</c:v>
                </c:pt>
                <c:pt idx="1331">
                  <c:v>36.619999999999997</c:v>
                </c:pt>
                <c:pt idx="1332">
                  <c:v>36.64</c:v>
                </c:pt>
                <c:pt idx="1333">
                  <c:v>36.659999999999997</c:v>
                </c:pt>
                <c:pt idx="1334">
                  <c:v>36.68</c:v>
                </c:pt>
                <c:pt idx="1335">
                  <c:v>36.700000000000003</c:v>
                </c:pt>
                <c:pt idx="1336">
                  <c:v>36.72</c:v>
                </c:pt>
                <c:pt idx="1337">
                  <c:v>36.74</c:v>
                </c:pt>
                <c:pt idx="1338">
                  <c:v>36.76</c:v>
                </c:pt>
                <c:pt idx="1339">
                  <c:v>36.78</c:v>
                </c:pt>
                <c:pt idx="1340">
                  <c:v>36.799999999999997</c:v>
                </c:pt>
                <c:pt idx="1341">
                  <c:v>36.82</c:v>
                </c:pt>
                <c:pt idx="1342">
                  <c:v>36.840000000000003</c:v>
                </c:pt>
                <c:pt idx="1343">
                  <c:v>36.86</c:v>
                </c:pt>
                <c:pt idx="1344">
                  <c:v>36.880000000000003</c:v>
                </c:pt>
                <c:pt idx="1345">
                  <c:v>36.9</c:v>
                </c:pt>
                <c:pt idx="1346">
                  <c:v>36.92</c:v>
                </c:pt>
                <c:pt idx="1347">
                  <c:v>36.94</c:v>
                </c:pt>
                <c:pt idx="1348">
                  <c:v>36.96</c:v>
                </c:pt>
                <c:pt idx="1349">
                  <c:v>36.979999999999997</c:v>
                </c:pt>
                <c:pt idx="1350">
                  <c:v>37</c:v>
                </c:pt>
                <c:pt idx="1351">
                  <c:v>37.020000000000003</c:v>
                </c:pt>
                <c:pt idx="1352">
                  <c:v>37.04</c:v>
                </c:pt>
                <c:pt idx="1353">
                  <c:v>37.06</c:v>
                </c:pt>
                <c:pt idx="1354">
                  <c:v>37.08</c:v>
                </c:pt>
                <c:pt idx="1355">
                  <c:v>37.1</c:v>
                </c:pt>
                <c:pt idx="1356">
                  <c:v>37.119999999999997</c:v>
                </c:pt>
                <c:pt idx="1357">
                  <c:v>37.14</c:v>
                </c:pt>
                <c:pt idx="1358">
                  <c:v>37.159999999999997</c:v>
                </c:pt>
                <c:pt idx="1359">
                  <c:v>37.18</c:v>
                </c:pt>
                <c:pt idx="1360">
                  <c:v>37.200000000000003</c:v>
                </c:pt>
                <c:pt idx="1361">
                  <c:v>37.22</c:v>
                </c:pt>
                <c:pt idx="1362">
                  <c:v>37.24</c:v>
                </c:pt>
                <c:pt idx="1363">
                  <c:v>37.26</c:v>
                </c:pt>
                <c:pt idx="1364">
                  <c:v>37.28</c:v>
                </c:pt>
                <c:pt idx="1365">
                  <c:v>37.299999999999997</c:v>
                </c:pt>
                <c:pt idx="1366">
                  <c:v>37.32</c:v>
                </c:pt>
                <c:pt idx="1367">
                  <c:v>37.340000000000003</c:v>
                </c:pt>
                <c:pt idx="1368">
                  <c:v>37.36</c:v>
                </c:pt>
                <c:pt idx="1369">
                  <c:v>37.380000000000003</c:v>
                </c:pt>
                <c:pt idx="1370">
                  <c:v>37.4</c:v>
                </c:pt>
                <c:pt idx="1371">
                  <c:v>37.42</c:v>
                </c:pt>
                <c:pt idx="1372">
                  <c:v>37.44</c:v>
                </c:pt>
                <c:pt idx="1373">
                  <c:v>37.46</c:v>
                </c:pt>
                <c:pt idx="1374">
                  <c:v>37.479999999999997</c:v>
                </c:pt>
                <c:pt idx="1375">
                  <c:v>37.5</c:v>
                </c:pt>
                <c:pt idx="1376">
                  <c:v>37.520000000000003</c:v>
                </c:pt>
                <c:pt idx="1377">
                  <c:v>37.54</c:v>
                </c:pt>
                <c:pt idx="1378">
                  <c:v>37.56</c:v>
                </c:pt>
                <c:pt idx="1379">
                  <c:v>37.58</c:v>
                </c:pt>
                <c:pt idx="1380">
                  <c:v>37.6</c:v>
                </c:pt>
                <c:pt idx="1381">
                  <c:v>37.619999999999997</c:v>
                </c:pt>
                <c:pt idx="1382">
                  <c:v>37.64</c:v>
                </c:pt>
                <c:pt idx="1383">
                  <c:v>37.659999999999997</c:v>
                </c:pt>
                <c:pt idx="1384">
                  <c:v>37.68</c:v>
                </c:pt>
                <c:pt idx="1385">
                  <c:v>37.700000000000003</c:v>
                </c:pt>
                <c:pt idx="1386">
                  <c:v>37.72</c:v>
                </c:pt>
                <c:pt idx="1387">
                  <c:v>37.74</c:v>
                </c:pt>
                <c:pt idx="1388">
                  <c:v>37.76</c:v>
                </c:pt>
                <c:pt idx="1389">
                  <c:v>37.78</c:v>
                </c:pt>
                <c:pt idx="1390">
                  <c:v>37.799999999999997</c:v>
                </c:pt>
                <c:pt idx="1391">
                  <c:v>37.82</c:v>
                </c:pt>
                <c:pt idx="1392">
                  <c:v>37.840000000000003</c:v>
                </c:pt>
                <c:pt idx="1393">
                  <c:v>37.86</c:v>
                </c:pt>
                <c:pt idx="1394">
                  <c:v>37.880000000000003</c:v>
                </c:pt>
                <c:pt idx="1395">
                  <c:v>37.9</c:v>
                </c:pt>
                <c:pt idx="1396">
                  <c:v>37.92</c:v>
                </c:pt>
                <c:pt idx="1397">
                  <c:v>37.94</c:v>
                </c:pt>
                <c:pt idx="1398">
                  <c:v>37.96</c:v>
                </c:pt>
                <c:pt idx="1399">
                  <c:v>37.979999999999997</c:v>
                </c:pt>
                <c:pt idx="1400">
                  <c:v>38</c:v>
                </c:pt>
                <c:pt idx="1401">
                  <c:v>38.020000000000003</c:v>
                </c:pt>
                <c:pt idx="1402">
                  <c:v>38.04</c:v>
                </c:pt>
                <c:pt idx="1403">
                  <c:v>38.06</c:v>
                </c:pt>
                <c:pt idx="1404">
                  <c:v>38.08</c:v>
                </c:pt>
                <c:pt idx="1405">
                  <c:v>38.1</c:v>
                </c:pt>
                <c:pt idx="1406">
                  <c:v>38.119999999999997</c:v>
                </c:pt>
                <c:pt idx="1407">
                  <c:v>38.14</c:v>
                </c:pt>
                <c:pt idx="1408">
                  <c:v>38.159999999999997</c:v>
                </c:pt>
                <c:pt idx="1409">
                  <c:v>38.18</c:v>
                </c:pt>
                <c:pt idx="1410">
                  <c:v>38.200000000000003</c:v>
                </c:pt>
                <c:pt idx="1411">
                  <c:v>38.22</c:v>
                </c:pt>
                <c:pt idx="1412">
                  <c:v>38.24</c:v>
                </c:pt>
                <c:pt idx="1413">
                  <c:v>38.26</c:v>
                </c:pt>
                <c:pt idx="1414">
                  <c:v>38.28</c:v>
                </c:pt>
                <c:pt idx="1415">
                  <c:v>38.299999999999997</c:v>
                </c:pt>
                <c:pt idx="1416">
                  <c:v>38.32</c:v>
                </c:pt>
                <c:pt idx="1417">
                  <c:v>38.340000000000003</c:v>
                </c:pt>
                <c:pt idx="1418">
                  <c:v>38.36</c:v>
                </c:pt>
                <c:pt idx="1419">
                  <c:v>38.380000000000003</c:v>
                </c:pt>
                <c:pt idx="1420">
                  <c:v>38.4</c:v>
                </c:pt>
                <c:pt idx="1421">
                  <c:v>38.42</c:v>
                </c:pt>
                <c:pt idx="1422">
                  <c:v>38.44</c:v>
                </c:pt>
                <c:pt idx="1423">
                  <c:v>38.46</c:v>
                </c:pt>
                <c:pt idx="1424">
                  <c:v>38.479999999999997</c:v>
                </c:pt>
                <c:pt idx="1425">
                  <c:v>38.5</c:v>
                </c:pt>
                <c:pt idx="1426">
                  <c:v>38.520000000000003</c:v>
                </c:pt>
                <c:pt idx="1427">
                  <c:v>38.54</c:v>
                </c:pt>
                <c:pt idx="1428">
                  <c:v>38.56</c:v>
                </c:pt>
                <c:pt idx="1429">
                  <c:v>38.58</c:v>
                </c:pt>
                <c:pt idx="1430">
                  <c:v>38.6</c:v>
                </c:pt>
                <c:pt idx="1431">
                  <c:v>38.619999999999997</c:v>
                </c:pt>
                <c:pt idx="1432">
                  <c:v>38.64</c:v>
                </c:pt>
                <c:pt idx="1433">
                  <c:v>38.659999999999997</c:v>
                </c:pt>
                <c:pt idx="1434">
                  <c:v>38.68</c:v>
                </c:pt>
                <c:pt idx="1435">
                  <c:v>38.700000000000003</c:v>
                </c:pt>
                <c:pt idx="1436">
                  <c:v>38.72</c:v>
                </c:pt>
                <c:pt idx="1437">
                  <c:v>38.74</c:v>
                </c:pt>
                <c:pt idx="1438">
                  <c:v>38.76</c:v>
                </c:pt>
                <c:pt idx="1439">
                  <c:v>38.78</c:v>
                </c:pt>
                <c:pt idx="1440">
                  <c:v>38.799999999999997</c:v>
                </c:pt>
                <c:pt idx="1441">
                  <c:v>38.82</c:v>
                </c:pt>
                <c:pt idx="1442">
                  <c:v>38.840000000000003</c:v>
                </c:pt>
                <c:pt idx="1443">
                  <c:v>38.86</c:v>
                </c:pt>
                <c:pt idx="1444">
                  <c:v>38.880000000000003</c:v>
                </c:pt>
                <c:pt idx="1445">
                  <c:v>38.9</c:v>
                </c:pt>
                <c:pt idx="1446">
                  <c:v>38.92</c:v>
                </c:pt>
                <c:pt idx="1447">
                  <c:v>38.94</c:v>
                </c:pt>
                <c:pt idx="1448">
                  <c:v>38.96</c:v>
                </c:pt>
                <c:pt idx="1449">
                  <c:v>38.979999999999997</c:v>
                </c:pt>
                <c:pt idx="1450">
                  <c:v>39</c:v>
                </c:pt>
                <c:pt idx="1451">
                  <c:v>39.020000000000003</c:v>
                </c:pt>
                <c:pt idx="1452">
                  <c:v>39.04</c:v>
                </c:pt>
                <c:pt idx="1453">
                  <c:v>39.06</c:v>
                </c:pt>
                <c:pt idx="1454">
                  <c:v>39.08</c:v>
                </c:pt>
                <c:pt idx="1455">
                  <c:v>39.1</c:v>
                </c:pt>
                <c:pt idx="1456">
                  <c:v>39.119999999999997</c:v>
                </c:pt>
                <c:pt idx="1457">
                  <c:v>39.14</c:v>
                </c:pt>
                <c:pt idx="1458">
                  <c:v>39.159999999999997</c:v>
                </c:pt>
                <c:pt idx="1459">
                  <c:v>39.18</c:v>
                </c:pt>
                <c:pt idx="1460">
                  <c:v>39.200000000000003</c:v>
                </c:pt>
                <c:pt idx="1461">
                  <c:v>39.22</c:v>
                </c:pt>
                <c:pt idx="1462">
                  <c:v>39.24</c:v>
                </c:pt>
                <c:pt idx="1463">
                  <c:v>39.26</c:v>
                </c:pt>
                <c:pt idx="1464">
                  <c:v>39.28</c:v>
                </c:pt>
                <c:pt idx="1465">
                  <c:v>39.299999999999997</c:v>
                </c:pt>
                <c:pt idx="1466">
                  <c:v>39.32</c:v>
                </c:pt>
                <c:pt idx="1467">
                  <c:v>39.340000000000003</c:v>
                </c:pt>
                <c:pt idx="1468">
                  <c:v>39.36</c:v>
                </c:pt>
                <c:pt idx="1469">
                  <c:v>39.380000000000003</c:v>
                </c:pt>
                <c:pt idx="1470">
                  <c:v>39.4</c:v>
                </c:pt>
                <c:pt idx="1471">
                  <c:v>39.42</c:v>
                </c:pt>
                <c:pt idx="1472">
                  <c:v>39.44</c:v>
                </c:pt>
                <c:pt idx="1473">
                  <c:v>39.46</c:v>
                </c:pt>
                <c:pt idx="1474">
                  <c:v>39.479999999999997</c:v>
                </c:pt>
                <c:pt idx="1475">
                  <c:v>39.5</c:v>
                </c:pt>
                <c:pt idx="1476">
                  <c:v>39.520000000000003</c:v>
                </c:pt>
                <c:pt idx="1477">
                  <c:v>39.54</c:v>
                </c:pt>
                <c:pt idx="1478">
                  <c:v>39.56</c:v>
                </c:pt>
                <c:pt idx="1479">
                  <c:v>39.58</c:v>
                </c:pt>
                <c:pt idx="1480">
                  <c:v>39.6</c:v>
                </c:pt>
                <c:pt idx="1481">
                  <c:v>39.619999999999997</c:v>
                </c:pt>
                <c:pt idx="1482">
                  <c:v>39.64</c:v>
                </c:pt>
                <c:pt idx="1483">
                  <c:v>39.659999999999997</c:v>
                </c:pt>
                <c:pt idx="1484">
                  <c:v>39.68</c:v>
                </c:pt>
                <c:pt idx="1485">
                  <c:v>39.700000000000003</c:v>
                </c:pt>
                <c:pt idx="1486">
                  <c:v>39.72</c:v>
                </c:pt>
                <c:pt idx="1487">
                  <c:v>39.74</c:v>
                </c:pt>
                <c:pt idx="1488">
                  <c:v>39.76</c:v>
                </c:pt>
                <c:pt idx="1489">
                  <c:v>39.78</c:v>
                </c:pt>
                <c:pt idx="1490">
                  <c:v>39.799999999999997</c:v>
                </c:pt>
                <c:pt idx="1491">
                  <c:v>39.82</c:v>
                </c:pt>
                <c:pt idx="1492">
                  <c:v>39.840000000000003</c:v>
                </c:pt>
                <c:pt idx="1493">
                  <c:v>39.86</c:v>
                </c:pt>
                <c:pt idx="1494">
                  <c:v>39.880000000000003</c:v>
                </c:pt>
                <c:pt idx="1495">
                  <c:v>39.9</c:v>
                </c:pt>
                <c:pt idx="1496">
                  <c:v>39.92</c:v>
                </c:pt>
                <c:pt idx="1497">
                  <c:v>39.94</c:v>
                </c:pt>
                <c:pt idx="1498">
                  <c:v>39.96</c:v>
                </c:pt>
                <c:pt idx="1499">
                  <c:v>39.979999999999997</c:v>
                </c:pt>
                <c:pt idx="1500">
                  <c:v>40</c:v>
                </c:pt>
                <c:pt idx="1501">
                  <c:v>40.020000000000003</c:v>
                </c:pt>
                <c:pt idx="1502">
                  <c:v>40.04</c:v>
                </c:pt>
                <c:pt idx="1503">
                  <c:v>40.06</c:v>
                </c:pt>
                <c:pt idx="1504">
                  <c:v>40.08</c:v>
                </c:pt>
                <c:pt idx="1505">
                  <c:v>40.1</c:v>
                </c:pt>
                <c:pt idx="1506">
                  <c:v>40.119999999999997</c:v>
                </c:pt>
                <c:pt idx="1507">
                  <c:v>40.14</c:v>
                </c:pt>
                <c:pt idx="1508">
                  <c:v>40.159999999999997</c:v>
                </c:pt>
                <c:pt idx="1509">
                  <c:v>40.18</c:v>
                </c:pt>
                <c:pt idx="1510">
                  <c:v>40.200000000000003</c:v>
                </c:pt>
                <c:pt idx="1511">
                  <c:v>40.22</c:v>
                </c:pt>
                <c:pt idx="1512">
                  <c:v>40.24</c:v>
                </c:pt>
                <c:pt idx="1513">
                  <c:v>40.26</c:v>
                </c:pt>
                <c:pt idx="1514">
                  <c:v>40.28</c:v>
                </c:pt>
                <c:pt idx="1515">
                  <c:v>40.299999999999997</c:v>
                </c:pt>
                <c:pt idx="1516">
                  <c:v>40.32</c:v>
                </c:pt>
                <c:pt idx="1517">
                  <c:v>40.340000000000003</c:v>
                </c:pt>
                <c:pt idx="1518">
                  <c:v>40.36</c:v>
                </c:pt>
                <c:pt idx="1519">
                  <c:v>40.380000000000003</c:v>
                </c:pt>
                <c:pt idx="1520">
                  <c:v>40.4</c:v>
                </c:pt>
                <c:pt idx="1521">
                  <c:v>40.42</c:v>
                </c:pt>
                <c:pt idx="1522">
                  <c:v>40.44</c:v>
                </c:pt>
                <c:pt idx="1523">
                  <c:v>40.46</c:v>
                </c:pt>
                <c:pt idx="1524">
                  <c:v>40.479999999999997</c:v>
                </c:pt>
                <c:pt idx="1525">
                  <c:v>40.5</c:v>
                </c:pt>
                <c:pt idx="1526">
                  <c:v>40.520000000000003</c:v>
                </c:pt>
                <c:pt idx="1527">
                  <c:v>40.54</c:v>
                </c:pt>
                <c:pt idx="1528">
                  <c:v>40.56</c:v>
                </c:pt>
                <c:pt idx="1529">
                  <c:v>40.58</c:v>
                </c:pt>
                <c:pt idx="1530">
                  <c:v>40.6</c:v>
                </c:pt>
                <c:pt idx="1531">
                  <c:v>40.619999999999997</c:v>
                </c:pt>
                <c:pt idx="1532">
                  <c:v>40.64</c:v>
                </c:pt>
                <c:pt idx="1533">
                  <c:v>40.659999999999997</c:v>
                </c:pt>
                <c:pt idx="1534">
                  <c:v>40.68</c:v>
                </c:pt>
                <c:pt idx="1535">
                  <c:v>40.700000000000003</c:v>
                </c:pt>
                <c:pt idx="1536">
                  <c:v>40.72</c:v>
                </c:pt>
                <c:pt idx="1537">
                  <c:v>40.74</c:v>
                </c:pt>
                <c:pt idx="1538">
                  <c:v>40.76</c:v>
                </c:pt>
                <c:pt idx="1539">
                  <c:v>40.78</c:v>
                </c:pt>
                <c:pt idx="1540">
                  <c:v>40.799999999999997</c:v>
                </c:pt>
                <c:pt idx="1541">
                  <c:v>40.82</c:v>
                </c:pt>
                <c:pt idx="1542">
                  <c:v>40.840000000000003</c:v>
                </c:pt>
                <c:pt idx="1543">
                  <c:v>40.86</c:v>
                </c:pt>
                <c:pt idx="1544">
                  <c:v>40.880000000000003</c:v>
                </c:pt>
                <c:pt idx="1545">
                  <c:v>40.9</c:v>
                </c:pt>
                <c:pt idx="1546">
                  <c:v>40.92</c:v>
                </c:pt>
                <c:pt idx="1547">
                  <c:v>40.94</c:v>
                </c:pt>
                <c:pt idx="1548">
                  <c:v>40.96</c:v>
                </c:pt>
                <c:pt idx="1549">
                  <c:v>40.98</c:v>
                </c:pt>
                <c:pt idx="1550">
                  <c:v>41</c:v>
                </c:pt>
                <c:pt idx="1551">
                  <c:v>41.02</c:v>
                </c:pt>
                <c:pt idx="1552">
                  <c:v>41.04</c:v>
                </c:pt>
                <c:pt idx="1553">
                  <c:v>41.06</c:v>
                </c:pt>
                <c:pt idx="1554">
                  <c:v>41.08</c:v>
                </c:pt>
                <c:pt idx="1555">
                  <c:v>41.1</c:v>
                </c:pt>
                <c:pt idx="1556">
                  <c:v>41.12</c:v>
                </c:pt>
                <c:pt idx="1557">
                  <c:v>41.14</c:v>
                </c:pt>
                <c:pt idx="1558">
                  <c:v>41.16</c:v>
                </c:pt>
                <c:pt idx="1559">
                  <c:v>41.18</c:v>
                </c:pt>
                <c:pt idx="1560">
                  <c:v>41.2</c:v>
                </c:pt>
                <c:pt idx="1561">
                  <c:v>41.22</c:v>
                </c:pt>
                <c:pt idx="1562">
                  <c:v>41.24</c:v>
                </c:pt>
                <c:pt idx="1563">
                  <c:v>41.26</c:v>
                </c:pt>
                <c:pt idx="1564">
                  <c:v>41.28</c:v>
                </c:pt>
                <c:pt idx="1565">
                  <c:v>41.3</c:v>
                </c:pt>
                <c:pt idx="1566">
                  <c:v>41.32</c:v>
                </c:pt>
                <c:pt idx="1567">
                  <c:v>41.34</c:v>
                </c:pt>
                <c:pt idx="1568">
                  <c:v>41.36</c:v>
                </c:pt>
                <c:pt idx="1569">
                  <c:v>41.38</c:v>
                </c:pt>
                <c:pt idx="1570">
                  <c:v>41.4</c:v>
                </c:pt>
                <c:pt idx="1571">
                  <c:v>41.42</c:v>
                </c:pt>
                <c:pt idx="1572">
                  <c:v>41.44</c:v>
                </c:pt>
                <c:pt idx="1573">
                  <c:v>41.46</c:v>
                </c:pt>
                <c:pt idx="1574">
                  <c:v>41.48</c:v>
                </c:pt>
                <c:pt idx="1575">
                  <c:v>41.5</c:v>
                </c:pt>
                <c:pt idx="1576">
                  <c:v>41.52</c:v>
                </c:pt>
                <c:pt idx="1577">
                  <c:v>41.54</c:v>
                </c:pt>
                <c:pt idx="1578">
                  <c:v>41.56</c:v>
                </c:pt>
                <c:pt idx="1579">
                  <c:v>41.58</c:v>
                </c:pt>
                <c:pt idx="1580">
                  <c:v>41.6</c:v>
                </c:pt>
                <c:pt idx="1581">
                  <c:v>41.62</c:v>
                </c:pt>
                <c:pt idx="1582">
                  <c:v>41.64</c:v>
                </c:pt>
                <c:pt idx="1583">
                  <c:v>41.66</c:v>
                </c:pt>
                <c:pt idx="1584">
                  <c:v>41.68</c:v>
                </c:pt>
                <c:pt idx="1585">
                  <c:v>41.7</c:v>
                </c:pt>
                <c:pt idx="1586">
                  <c:v>41.72</c:v>
                </c:pt>
                <c:pt idx="1587">
                  <c:v>41.74</c:v>
                </c:pt>
                <c:pt idx="1588">
                  <c:v>41.76</c:v>
                </c:pt>
                <c:pt idx="1589">
                  <c:v>41.78</c:v>
                </c:pt>
                <c:pt idx="1590">
                  <c:v>41.8</c:v>
                </c:pt>
                <c:pt idx="1591">
                  <c:v>41.82</c:v>
                </c:pt>
                <c:pt idx="1592">
                  <c:v>41.84</c:v>
                </c:pt>
                <c:pt idx="1593">
                  <c:v>41.86</c:v>
                </c:pt>
                <c:pt idx="1594">
                  <c:v>41.88</c:v>
                </c:pt>
                <c:pt idx="1595">
                  <c:v>41.9</c:v>
                </c:pt>
                <c:pt idx="1596">
                  <c:v>41.92</c:v>
                </c:pt>
                <c:pt idx="1597">
                  <c:v>41.94</c:v>
                </c:pt>
                <c:pt idx="1598">
                  <c:v>41.96</c:v>
                </c:pt>
                <c:pt idx="1599">
                  <c:v>41.98</c:v>
                </c:pt>
                <c:pt idx="1600">
                  <c:v>42</c:v>
                </c:pt>
                <c:pt idx="1601">
                  <c:v>42.02</c:v>
                </c:pt>
                <c:pt idx="1602">
                  <c:v>42.04</c:v>
                </c:pt>
                <c:pt idx="1603">
                  <c:v>42.06</c:v>
                </c:pt>
                <c:pt idx="1604">
                  <c:v>42.08</c:v>
                </c:pt>
                <c:pt idx="1605">
                  <c:v>42.1</c:v>
                </c:pt>
                <c:pt idx="1606">
                  <c:v>42.12</c:v>
                </c:pt>
                <c:pt idx="1607">
                  <c:v>42.14</c:v>
                </c:pt>
                <c:pt idx="1608">
                  <c:v>42.16</c:v>
                </c:pt>
                <c:pt idx="1609">
                  <c:v>42.18</c:v>
                </c:pt>
                <c:pt idx="1610">
                  <c:v>42.2</c:v>
                </c:pt>
                <c:pt idx="1611">
                  <c:v>42.22</c:v>
                </c:pt>
                <c:pt idx="1612">
                  <c:v>42.24</c:v>
                </c:pt>
                <c:pt idx="1613">
                  <c:v>42.26</c:v>
                </c:pt>
                <c:pt idx="1614">
                  <c:v>42.28</c:v>
                </c:pt>
                <c:pt idx="1615">
                  <c:v>42.3</c:v>
                </c:pt>
                <c:pt idx="1616">
                  <c:v>42.32</c:v>
                </c:pt>
                <c:pt idx="1617">
                  <c:v>42.34</c:v>
                </c:pt>
                <c:pt idx="1618">
                  <c:v>42.36</c:v>
                </c:pt>
                <c:pt idx="1619">
                  <c:v>42.38</c:v>
                </c:pt>
                <c:pt idx="1620">
                  <c:v>42.4</c:v>
                </c:pt>
                <c:pt idx="1621">
                  <c:v>42.42</c:v>
                </c:pt>
                <c:pt idx="1622">
                  <c:v>42.44</c:v>
                </c:pt>
                <c:pt idx="1623">
                  <c:v>42.46</c:v>
                </c:pt>
                <c:pt idx="1624">
                  <c:v>42.48</c:v>
                </c:pt>
                <c:pt idx="1625">
                  <c:v>42.5</c:v>
                </c:pt>
                <c:pt idx="1626">
                  <c:v>42.52</c:v>
                </c:pt>
                <c:pt idx="1627">
                  <c:v>42.54</c:v>
                </c:pt>
                <c:pt idx="1628">
                  <c:v>42.56</c:v>
                </c:pt>
                <c:pt idx="1629">
                  <c:v>42.58</c:v>
                </c:pt>
                <c:pt idx="1630">
                  <c:v>42.6</c:v>
                </c:pt>
                <c:pt idx="1631">
                  <c:v>42.62</c:v>
                </c:pt>
                <c:pt idx="1632">
                  <c:v>42.64</c:v>
                </c:pt>
                <c:pt idx="1633">
                  <c:v>42.66</c:v>
                </c:pt>
                <c:pt idx="1634">
                  <c:v>42.68</c:v>
                </c:pt>
                <c:pt idx="1635">
                  <c:v>42.7</c:v>
                </c:pt>
                <c:pt idx="1636">
                  <c:v>42.72</c:v>
                </c:pt>
                <c:pt idx="1637">
                  <c:v>42.74</c:v>
                </c:pt>
                <c:pt idx="1638">
                  <c:v>42.76</c:v>
                </c:pt>
                <c:pt idx="1639">
                  <c:v>42.78</c:v>
                </c:pt>
                <c:pt idx="1640">
                  <c:v>42.8</c:v>
                </c:pt>
                <c:pt idx="1641">
                  <c:v>42.82</c:v>
                </c:pt>
                <c:pt idx="1642">
                  <c:v>42.84</c:v>
                </c:pt>
                <c:pt idx="1643">
                  <c:v>42.86</c:v>
                </c:pt>
                <c:pt idx="1644">
                  <c:v>42.88</c:v>
                </c:pt>
                <c:pt idx="1645">
                  <c:v>42.9</c:v>
                </c:pt>
                <c:pt idx="1646">
                  <c:v>42.92</c:v>
                </c:pt>
                <c:pt idx="1647">
                  <c:v>42.94</c:v>
                </c:pt>
                <c:pt idx="1648">
                  <c:v>42.96</c:v>
                </c:pt>
                <c:pt idx="1649">
                  <c:v>42.98</c:v>
                </c:pt>
                <c:pt idx="1650">
                  <c:v>43</c:v>
                </c:pt>
                <c:pt idx="1651">
                  <c:v>43.02</c:v>
                </c:pt>
                <c:pt idx="1652">
                  <c:v>43.04</c:v>
                </c:pt>
                <c:pt idx="1653">
                  <c:v>43.06</c:v>
                </c:pt>
                <c:pt idx="1654">
                  <c:v>43.08</c:v>
                </c:pt>
                <c:pt idx="1655">
                  <c:v>43.1</c:v>
                </c:pt>
                <c:pt idx="1656">
                  <c:v>43.12</c:v>
                </c:pt>
                <c:pt idx="1657">
                  <c:v>43.14</c:v>
                </c:pt>
                <c:pt idx="1658">
                  <c:v>43.16</c:v>
                </c:pt>
                <c:pt idx="1659">
                  <c:v>43.18</c:v>
                </c:pt>
                <c:pt idx="1660">
                  <c:v>43.2</c:v>
                </c:pt>
                <c:pt idx="1661">
                  <c:v>43.22</c:v>
                </c:pt>
                <c:pt idx="1662">
                  <c:v>43.24</c:v>
                </c:pt>
                <c:pt idx="1663">
                  <c:v>43.26</c:v>
                </c:pt>
                <c:pt idx="1664">
                  <c:v>43.28</c:v>
                </c:pt>
                <c:pt idx="1665">
                  <c:v>43.3</c:v>
                </c:pt>
                <c:pt idx="1666">
                  <c:v>43.32</c:v>
                </c:pt>
                <c:pt idx="1667">
                  <c:v>43.34</c:v>
                </c:pt>
                <c:pt idx="1668">
                  <c:v>43.36</c:v>
                </c:pt>
                <c:pt idx="1669">
                  <c:v>43.38</c:v>
                </c:pt>
                <c:pt idx="1670">
                  <c:v>43.4</c:v>
                </c:pt>
                <c:pt idx="1671">
                  <c:v>43.42</c:v>
                </c:pt>
                <c:pt idx="1672">
                  <c:v>43.44</c:v>
                </c:pt>
                <c:pt idx="1673">
                  <c:v>43.46</c:v>
                </c:pt>
                <c:pt idx="1674">
                  <c:v>43.48</c:v>
                </c:pt>
                <c:pt idx="1675">
                  <c:v>43.5</c:v>
                </c:pt>
                <c:pt idx="1676">
                  <c:v>43.52</c:v>
                </c:pt>
                <c:pt idx="1677">
                  <c:v>43.54</c:v>
                </c:pt>
                <c:pt idx="1678">
                  <c:v>43.56</c:v>
                </c:pt>
                <c:pt idx="1679">
                  <c:v>43.58</c:v>
                </c:pt>
                <c:pt idx="1680">
                  <c:v>43.6</c:v>
                </c:pt>
                <c:pt idx="1681">
                  <c:v>43.62</c:v>
                </c:pt>
                <c:pt idx="1682">
                  <c:v>43.64</c:v>
                </c:pt>
                <c:pt idx="1683">
                  <c:v>43.66</c:v>
                </c:pt>
                <c:pt idx="1684">
                  <c:v>43.68</c:v>
                </c:pt>
                <c:pt idx="1685">
                  <c:v>43.7</c:v>
                </c:pt>
                <c:pt idx="1686">
                  <c:v>43.72</c:v>
                </c:pt>
                <c:pt idx="1687">
                  <c:v>43.74</c:v>
                </c:pt>
                <c:pt idx="1688">
                  <c:v>43.76</c:v>
                </c:pt>
                <c:pt idx="1689">
                  <c:v>43.78</c:v>
                </c:pt>
                <c:pt idx="1690">
                  <c:v>43.8</c:v>
                </c:pt>
                <c:pt idx="1691">
                  <c:v>43.82</c:v>
                </c:pt>
                <c:pt idx="1692">
                  <c:v>43.84</c:v>
                </c:pt>
                <c:pt idx="1693">
                  <c:v>43.86</c:v>
                </c:pt>
                <c:pt idx="1694">
                  <c:v>43.88</c:v>
                </c:pt>
                <c:pt idx="1695">
                  <c:v>43.9</c:v>
                </c:pt>
                <c:pt idx="1696">
                  <c:v>43.92</c:v>
                </c:pt>
                <c:pt idx="1697">
                  <c:v>43.94</c:v>
                </c:pt>
                <c:pt idx="1698">
                  <c:v>43.96</c:v>
                </c:pt>
                <c:pt idx="1699">
                  <c:v>43.98</c:v>
                </c:pt>
                <c:pt idx="1700">
                  <c:v>44</c:v>
                </c:pt>
                <c:pt idx="1701">
                  <c:v>44.02</c:v>
                </c:pt>
                <c:pt idx="1702">
                  <c:v>44.04</c:v>
                </c:pt>
                <c:pt idx="1703">
                  <c:v>44.06</c:v>
                </c:pt>
                <c:pt idx="1704">
                  <c:v>44.08</c:v>
                </c:pt>
                <c:pt idx="1705">
                  <c:v>44.1</c:v>
                </c:pt>
                <c:pt idx="1706">
                  <c:v>44.12</c:v>
                </c:pt>
                <c:pt idx="1707">
                  <c:v>44.14</c:v>
                </c:pt>
                <c:pt idx="1708">
                  <c:v>44.16</c:v>
                </c:pt>
                <c:pt idx="1709">
                  <c:v>44.18</c:v>
                </c:pt>
                <c:pt idx="1710">
                  <c:v>44.2</c:v>
                </c:pt>
                <c:pt idx="1711">
                  <c:v>44.22</c:v>
                </c:pt>
                <c:pt idx="1712">
                  <c:v>44.24</c:v>
                </c:pt>
                <c:pt idx="1713">
                  <c:v>44.26</c:v>
                </c:pt>
                <c:pt idx="1714">
                  <c:v>44.28</c:v>
                </c:pt>
                <c:pt idx="1715">
                  <c:v>44.3</c:v>
                </c:pt>
                <c:pt idx="1716">
                  <c:v>44.32</c:v>
                </c:pt>
                <c:pt idx="1717">
                  <c:v>44.34</c:v>
                </c:pt>
                <c:pt idx="1718">
                  <c:v>44.36</c:v>
                </c:pt>
                <c:pt idx="1719">
                  <c:v>44.38</c:v>
                </c:pt>
                <c:pt idx="1720">
                  <c:v>44.4</c:v>
                </c:pt>
                <c:pt idx="1721">
                  <c:v>44.42</c:v>
                </c:pt>
                <c:pt idx="1722">
                  <c:v>44.44</c:v>
                </c:pt>
                <c:pt idx="1723">
                  <c:v>44.46</c:v>
                </c:pt>
                <c:pt idx="1724">
                  <c:v>44.48</c:v>
                </c:pt>
                <c:pt idx="1725">
                  <c:v>44.5</c:v>
                </c:pt>
                <c:pt idx="1726">
                  <c:v>44.52</c:v>
                </c:pt>
                <c:pt idx="1727">
                  <c:v>44.54</c:v>
                </c:pt>
                <c:pt idx="1728">
                  <c:v>44.56</c:v>
                </c:pt>
                <c:pt idx="1729">
                  <c:v>44.58</c:v>
                </c:pt>
                <c:pt idx="1730">
                  <c:v>44.6</c:v>
                </c:pt>
                <c:pt idx="1731">
                  <c:v>44.62</c:v>
                </c:pt>
                <c:pt idx="1732">
                  <c:v>44.64</c:v>
                </c:pt>
                <c:pt idx="1733">
                  <c:v>44.66</c:v>
                </c:pt>
                <c:pt idx="1734">
                  <c:v>44.68</c:v>
                </c:pt>
                <c:pt idx="1735">
                  <c:v>44.7</c:v>
                </c:pt>
                <c:pt idx="1736">
                  <c:v>44.72</c:v>
                </c:pt>
                <c:pt idx="1737">
                  <c:v>44.74</c:v>
                </c:pt>
                <c:pt idx="1738">
                  <c:v>44.76</c:v>
                </c:pt>
                <c:pt idx="1739">
                  <c:v>44.78</c:v>
                </c:pt>
                <c:pt idx="1740">
                  <c:v>44.8</c:v>
                </c:pt>
                <c:pt idx="1741">
                  <c:v>44.82</c:v>
                </c:pt>
                <c:pt idx="1742">
                  <c:v>44.84</c:v>
                </c:pt>
                <c:pt idx="1743">
                  <c:v>44.86</c:v>
                </c:pt>
                <c:pt idx="1744">
                  <c:v>44.88</c:v>
                </c:pt>
                <c:pt idx="1745">
                  <c:v>44.9</c:v>
                </c:pt>
                <c:pt idx="1746">
                  <c:v>44.92</c:v>
                </c:pt>
                <c:pt idx="1747">
                  <c:v>44.94</c:v>
                </c:pt>
                <c:pt idx="1748">
                  <c:v>44.96</c:v>
                </c:pt>
                <c:pt idx="1749">
                  <c:v>44.98</c:v>
                </c:pt>
                <c:pt idx="1750">
                  <c:v>45</c:v>
                </c:pt>
                <c:pt idx="1751">
                  <c:v>45.02</c:v>
                </c:pt>
                <c:pt idx="1752">
                  <c:v>45.04</c:v>
                </c:pt>
                <c:pt idx="1753">
                  <c:v>45.06</c:v>
                </c:pt>
                <c:pt idx="1754">
                  <c:v>45.08</c:v>
                </c:pt>
                <c:pt idx="1755">
                  <c:v>45.1</c:v>
                </c:pt>
                <c:pt idx="1756">
                  <c:v>45.12</c:v>
                </c:pt>
                <c:pt idx="1757">
                  <c:v>45.14</c:v>
                </c:pt>
                <c:pt idx="1758">
                  <c:v>45.16</c:v>
                </c:pt>
                <c:pt idx="1759">
                  <c:v>45.18</c:v>
                </c:pt>
                <c:pt idx="1760">
                  <c:v>45.2</c:v>
                </c:pt>
                <c:pt idx="1761">
                  <c:v>45.22</c:v>
                </c:pt>
                <c:pt idx="1762">
                  <c:v>45.24</c:v>
                </c:pt>
                <c:pt idx="1763">
                  <c:v>45.26</c:v>
                </c:pt>
                <c:pt idx="1764">
                  <c:v>45.28</c:v>
                </c:pt>
                <c:pt idx="1765">
                  <c:v>45.3</c:v>
                </c:pt>
                <c:pt idx="1766">
                  <c:v>45.32</c:v>
                </c:pt>
                <c:pt idx="1767">
                  <c:v>45.34</c:v>
                </c:pt>
                <c:pt idx="1768">
                  <c:v>45.36</c:v>
                </c:pt>
                <c:pt idx="1769">
                  <c:v>45.38</c:v>
                </c:pt>
                <c:pt idx="1770">
                  <c:v>45.4</c:v>
                </c:pt>
                <c:pt idx="1771">
                  <c:v>45.42</c:v>
                </c:pt>
                <c:pt idx="1772">
                  <c:v>45.44</c:v>
                </c:pt>
                <c:pt idx="1773">
                  <c:v>45.46</c:v>
                </c:pt>
                <c:pt idx="1774">
                  <c:v>45.48</c:v>
                </c:pt>
                <c:pt idx="1775">
                  <c:v>45.5</c:v>
                </c:pt>
                <c:pt idx="1776">
                  <c:v>45.52</c:v>
                </c:pt>
                <c:pt idx="1777">
                  <c:v>45.54</c:v>
                </c:pt>
                <c:pt idx="1778">
                  <c:v>45.56</c:v>
                </c:pt>
                <c:pt idx="1779">
                  <c:v>45.58</c:v>
                </c:pt>
                <c:pt idx="1780">
                  <c:v>45.6</c:v>
                </c:pt>
                <c:pt idx="1781">
                  <c:v>45.62</c:v>
                </c:pt>
                <c:pt idx="1782">
                  <c:v>45.64</c:v>
                </c:pt>
                <c:pt idx="1783">
                  <c:v>45.66</c:v>
                </c:pt>
                <c:pt idx="1784">
                  <c:v>45.68</c:v>
                </c:pt>
                <c:pt idx="1785">
                  <c:v>45.7</c:v>
                </c:pt>
                <c:pt idx="1786">
                  <c:v>45.72</c:v>
                </c:pt>
                <c:pt idx="1787">
                  <c:v>45.74</c:v>
                </c:pt>
                <c:pt idx="1788">
                  <c:v>45.76</c:v>
                </c:pt>
                <c:pt idx="1789">
                  <c:v>45.78</c:v>
                </c:pt>
                <c:pt idx="1790">
                  <c:v>45.8</c:v>
                </c:pt>
                <c:pt idx="1791">
                  <c:v>45.82</c:v>
                </c:pt>
                <c:pt idx="1792">
                  <c:v>45.84</c:v>
                </c:pt>
                <c:pt idx="1793">
                  <c:v>45.86</c:v>
                </c:pt>
                <c:pt idx="1794">
                  <c:v>45.88</c:v>
                </c:pt>
                <c:pt idx="1795">
                  <c:v>45.9</c:v>
                </c:pt>
                <c:pt idx="1796">
                  <c:v>45.92</c:v>
                </c:pt>
                <c:pt idx="1797">
                  <c:v>45.94</c:v>
                </c:pt>
                <c:pt idx="1798">
                  <c:v>45.96</c:v>
                </c:pt>
                <c:pt idx="1799">
                  <c:v>45.98</c:v>
                </c:pt>
                <c:pt idx="1800">
                  <c:v>46</c:v>
                </c:pt>
                <c:pt idx="1801">
                  <c:v>46.02</c:v>
                </c:pt>
                <c:pt idx="1802">
                  <c:v>46.04</c:v>
                </c:pt>
                <c:pt idx="1803">
                  <c:v>46.06</c:v>
                </c:pt>
                <c:pt idx="1804">
                  <c:v>46.08</c:v>
                </c:pt>
                <c:pt idx="1805">
                  <c:v>46.1</c:v>
                </c:pt>
                <c:pt idx="1806">
                  <c:v>46.12</c:v>
                </c:pt>
                <c:pt idx="1807">
                  <c:v>46.14</c:v>
                </c:pt>
                <c:pt idx="1808">
                  <c:v>46.16</c:v>
                </c:pt>
                <c:pt idx="1809">
                  <c:v>46.18</c:v>
                </c:pt>
                <c:pt idx="1810">
                  <c:v>46.2</c:v>
                </c:pt>
                <c:pt idx="1811">
                  <c:v>46.22</c:v>
                </c:pt>
                <c:pt idx="1812">
                  <c:v>46.24</c:v>
                </c:pt>
                <c:pt idx="1813">
                  <c:v>46.26</c:v>
                </c:pt>
                <c:pt idx="1814">
                  <c:v>46.28</c:v>
                </c:pt>
                <c:pt idx="1815">
                  <c:v>46.3</c:v>
                </c:pt>
                <c:pt idx="1816">
                  <c:v>46.32</c:v>
                </c:pt>
                <c:pt idx="1817">
                  <c:v>46.34</c:v>
                </c:pt>
                <c:pt idx="1818">
                  <c:v>46.36</c:v>
                </c:pt>
                <c:pt idx="1819">
                  <c:v>46.38</c:v>
                </c:pt>
                <c:pt idx="1820">
                  <c:v>46.4</c:v>
                </c:pt>
                <c:pt idx="1821">
                  <c:v>46.42</c:v>
                </c:pt>
                <c:pt idx="1822">
                  <c:v>46.44</c:v>
                </c:pt>
                <c:pt idx="1823">
                  <c:v>46.46</c:v>
                </c:pt>
                <c:pt idx="1824">
                  <c:v>46.48</c:v>
                </c:pt>
                <c:pt idx="1825">
                  <c:v>46.5</c:v>
                </c:pt>
                <c:pt idx="1826">
                  <c:v>46.52</c:v>
                </c:pt>
                <c:pt idx="1827">
                  <c:v>46.54</c:v>
                </c:pt>
                <c:pt idx="1828">
                  <c:v>46.56</c:v>
                </c:pt>
                <c:pt idx="1829">
                  <c:v>46.58</c:v>
                </c:pt>
                <c:pt idx="1830">
                  <c:v>46.6</c:v>
                </c:pt>
                <c:pt idx="1831">
                  <c:v>46.62</c:v>
                </c:pt>
                <c:pt idx="1832">
                  <c:v>46.64</c:v>
                </c:pt>
                <c:pt idx="1833">
                  <c:v>46.66</c:v>
                </c:pt>
                <c:pt idx="1834">
                  <c:v>46.68</c:v>
                </c:pt>
                <c:pt idx="1835">
                  <c:v>46.7</c:v>
                </c:pt>
                <c:pt idx="1836">
                  <c:v>46.72</c:v>
                </c:pt>
                <c:pt idx="1837">
                  <c:v>46.74</c:v>
                </c:pt>
                <c:pt idx="1838">
                  <c:v>46.76</c:v>
                </c:pt>
                <c:pt idx="1839">
                  <c:v>46.78</c:v>
                </c:pt>
                <c:pt idx="1840">
                  <c:v>46.8</c:v>
                </c:pt>
                <c:pt idx="1841">
                  <c:v>46.82</c:v>
                </c:pt>
                <c:pt idx="1842">
                  <c:v>46.84</c:v>
                </c:pt>
                <c:pt idx="1843">
                  <c:v>46.86</c:v>
                </c:pt>
                <c:pt idx="1844">
                  <c:v>46.88</c:v>
                </c:pt>
                <c:pt idx="1845">
                  <c:v>46.9</c:v>
                </c:pt>
                <c:pt idx="1846">
                  <c:v>46.92</c:v>
                </c:pt>
                <c:pt idx="1847">
                  <c:v>46.94</c:v>
                </c:pt>
                <c:pt idx="1848">
                  <c:v>46.96</c:v>
                </c:pt>
                <c:pt idx="1849">
                  <c:v>46.98</c:v>
                </c:pt>
                <c:pt idx="1850">
                  <c:v>47</c:v>
                </c:pt>
                <c:pt idx="1851">
                  <c:v>47.02</c:v>
                </c:pt>
                <c:pt idx="1852">
                  <c:v>47.04</c:v>
                </c:pt>
                <c:pt idx="1853">
                  <c:v>47.06</c:v>
                </c:pt>
                <c:pt idx="1854">
                  <c:v>47.08</c:v>
                </c:pt>
                <c:pt idx="1855">
                  <c:v>47.1</c:v>
                </c:pt>
                <c:pt idx="1856">
                  <c:v>47.12</c:v>
                </c:pt>
                <c:pt idx="1857">
                  <c:v>47.14</c:v>
                </c:pt>
                <c:pt idx="1858">
                  <c:v>47.16</c:v>
                </c:pt>
                <c:pt idx="1859">
                  <c:v>47.18</c:v>
                </c:pt>
                <c:pt idx="1860">
                  <c:v>47.2</c:v>
                </c:pt>
                <c:pt idx="1861">
                  <c:v>47.22</c:v>
                </c:pt>
                <c:pt idx="1862">
                  <c:v>47.24</c:v>
                </c:pt>
                <c:pt idx="1863">
                  <c:v>47.26</c:v>
                </c:pt>
                <c:pt idx="1864">
                  <c:v>47.28</c:v>
                </c:pt>
                <c:pt idx="1865">
                  <c:v>47.3</c:v>
                </c:pt>
                <c:pt idx="1866">
                  <c:v>47.32</c:v>
                </c:pt>
                <c:pt idx="1867">
                  <c:v>47.34</c:v>
                </c:pt>
                <c:pt idx="1868">
                  <c:v>47.36</c:v>
                </c:pt>
                <c:pt idx="1869">
                  <c:v>47.38</c:v>
                </c:pt>
                <c:pt idx="1870">
                  <c:v>47.4</c:v>
                </c:pt>
                <c:pt idx="1871">
                  <c:v>47.42</c:v>
                </c:pt>
                <c:pt idx="1872">
                  <c:v>47.44</c:v>
                </c:pt>
                <c:pt idx="1873">
                  <c:v>47.46</c:v>
                </c:pt>
                <c:pt idx="1874">
                  <c:v>47.48</c:v>
                </c:pt>
                <c:pt idx="1875">
                  <c:v>47.5</c:v>
                </c:pt>
                <c:pt idx="1876">
                  <c:v>47.52</c:v>
                </c:pt>
                <c:pt idx="1877">
                  <c:v>47.54</c:v>
                </c:pt>
                <c:pt idx="1878">
                  <c:v>47.56</c:v>
                </c:pt>
                <c:pt idx="1879">
                  <c:v>47.58</c:v>
                </c:pt>
                <c:pt idx="1880">
                  <c:v>47.6</c:v>
                </c:pt>
                <c:pt idx="1881">
                  <c:v>47.62</c:v>
                </c:pt>
                <c:pt idx="1882">
                  <c:v>47.64</c:v>
                </c:pt>
                <c:pt idx="1883">
                  <c:v>47.66</c:v>
                </c:pt>
                <c:pt idx="1884">
                  <c:v>47.68</c:v>
                </c:pt>
                <c:pt idx="1885">
                  <c:v>47.7</c:v>
                </c:pt>
                <c:pt idx="1886">
                  <c:v>47.72</c:v>
                </c:pt>
                <c:pt idx="1887">
                  <c:v>47.74</c:v>
                </c:pt>
                <c:pt idx="1888">
                  <c:v>47.76</c:v>
                </c:pt>
                <c:pt idx="1889">
                  <c:v>47.78</c:v>
                </c:pt>
                <c:pt idx="1890">
                  <c:v>47.8</c:v>
                </c:pt>
                <c:pt idx="1891">
                  <c:v>47.82</c:v>
                </c:pt>
                <c:pt idx="1892">
                  <c:v>47.84</c:v>
                </c:pt>
                <c:pt idx="1893">
                  <c:v>47.86</c:v>
                </c:pt>
                <c:pt idx="1894">
                  <c:v>47.88</c:v>
                </c:pt>
                <c:pt idx="1895">
                  <c:v>47.9</c:v>
                </c:pt>
                <c:pt idx="1896">
                  <c:v>47.92</c:v>
                </c:pt>
                <c:pt idx="1897">
                  <c:v>47.94</c:v>
                </c:pt>
                <c:pt idx="1898">
                  <c:v>47.96</c:v>
                </c:pt>
                <c:pt idx="1899">
                  <c:v>47.98</c:v>
                </c:pt>
                <c:pt idx="1900">
                  <c:v>48</c:v>
                </c:pt>
                <c:pt idx="1901">
                  <c:v>48.02</c:v>
                </c:pt>
                <c:pt idx="1902">
                  <c:v>48.04</c:v>
                </c:pt>
                <c:pt idx="1903">
                  <c:v>48.06</c:v>
                </c:pt>
                <c:pt idx="1904">
                  <c:v>48.08</c:v>
                </c:pt>
                <c:pt idx="1905">
                  <c:v>48.1</c:v>
                </c:pt>
                <c:pt idx="1906">
                  <c:v>48.12</c:v>
                </c:pt>
                <c:pt idx="1907">
                  <c:v>48.14</c:v>
                </c:pt>
                <c:pt idx="1908">
                  <c:v>48.16</c:v>
                </c:pt>
                <c:pt idx="1909">
                  <c:v>48.18</c:v>
                </c:pt>
                <c:pt idx="1910">
                  <c:v>48.2</c:v>
                </c:pt>
                <c:pt idx="1911">
                  <c:v>48.22</c:v>
                </c:pt>
                <c:pt idx="1912">
                  <c:v>48.24</c:v>
                </c:pt>
                <c:pt idx="1913">
                  <c:v>48.26</c:v>
                </c:pt>
                <c:pt idx="1914">
                  <c:v>48.28</c:v>
                </c:pt>
                <c:pt idx="1915">
                  <c:v>48.3</c:v>
                </c:pt>
                <c:pt idx="1916">
                  <c:v>48.32</c:v>
                </c:pt>
                <c:pt idx="1917">
                  <c:v>48.34</c:v>
                </c:pt>
                <c:pt idx="1918">
                  <c:v>48.36</c:v>
                </c:pt>
                <c:pt idx="1919">
                  <c:v>48.38</c:v>
                </c:pt>
                <c:pt idx="1920">
                  <c:v>48.4</c:v>
                </c:pt>
                <c:pt idx="1921">
                  <c:v>48.42</c:v>
                </c:pt>
                <c:pt idx="1922">
                  <c:v>48.44</c:v>
                </c:pt>
                <c:pt idx="1923">
                  <c:v>48.46</c:v>
                </c:pt>
                <c:pt idx="1924">
                  <c:v>48.48</c:v>
                </c:pt>
                <c:pt idx="1925">
                  <c:v>48.5</c:v>
                </c:pt>
                <c:pt idx="1926">
                  <c:v>48.52</c:v>
                </c:pt>
                <c:pt idx="1927">
                  <c:v>48.54</c:v>
                </c:pt>
                <c:pt idx="1928">
                  <c:v>48.56</c:v>
                </c:pt>
                <c:pt idx="1929">
                  <c:v>48.58</c:v>
                </c:pt>
                <c:pt idx="1930">
                  <c:v>48.6</c:v>
                </c:pt>
                <c:pt idx="1931">
                  <c:v>48.62</c:v>
                </c:pt>
                <c:pt idx="1932">
                  <c:v>48.64</c:v>
                </c:pt>
                <c:pt idx="1933">
                  <c:v>48.66</c:v>
                </c:pt>
                <c:pt idx="1934">
                  <c:v>48.68</c:v>
                </c:pt>
                <c:pt idx="1935">
                  <c:v>48.7</c:v>
                </c:pt>
                <c:pt idx="1936">
                  <c:v>48.72</c:v>
                </c:pt>
                <c:pt idx="1937">
                  <c:v>48.74</c:v>
                </c:pt>
                <c:pt idx="1938">
                  <c:v>48.76</c:v>
                </c:pt>
                <c:pt idx="1939">
                  <c:v>48.78</c:v>
                </c:pt>
                <c:pt idx="1940">
                  <c:v>48.8</c:v>
                </c:pt>
                <c:pt idx="1941">
                  <c:v>48.82</c:v>
                </c:pt>
                <c:pt idx="1942">
                  <c:v>48.84</c:v>
                </c:pt>
                <c:pt idx="1943">
                  <c:v>48.86</c:v>
                </c:pt>
                <c:pt idx="1944">
                  <c:v>48.88</c:v>
                </c:pt>
                <c:pt idx="1945">
                  <c:v>48.9</c:v>
                </c:pt>
                <c:pt idx="1946">
                  <c:v>48.92</c:v>
                </c:pt>
                <c:pt idx="1947">
                  <c:v>48.94</c:v>
                </c:pt>
                <c:pt idx="1948">
                  <c:v>48.96</c:v>
                </c:pt>
                <c:pt idx="1949">
                  <c:v>48.98</c:v>
                </c:pt>
                <c:pt idx="1950">
                  <c:v>49</c:v>
                </c:pt>
                <c:pt idx="1951">
                  <c:v>49.02</c:v>
                </c:pt>
                <c:pt idx="1952">
                  <c:v>49.04</c:v>
                </c:pt>
                <c:pt idx="1953">
                  <c:v>49.06</c:v>
                </c:pt>
                <c:pt idx="1954">
                  <c:v>49.08</c:v>
                </c:pt>
                <c:pt idx="1955">
                  <c:v>49.1</c:v>
                </c:pt>
                <c:pt idx="1956">
                  <c:v>49.12</c:v>
                </c:pt>
                <c:pt idx="1957">
                  <c:v>49.14</c:v>
                </c:pt>
                <c:pt idx="1958">
                  <c:v>49.16</c:v>
                </c:pt>
                <c:pt idx="1959">
                  <c:v>49.18</c:v>
                </c:pt>
                <c:pt idx="1960">
                  <c:v>49.2</c:v>
                </c:pt>
                <c:pt idx="1961">
                  <c:v>49.22</c:v>
                </c:pt>
                <c:pt idx="1962">
                  <c:v>49.24</c:v>
                </c:pt>
                <c:pt idx="1963">
                  <c:v>49.26</c:v>
                </c:pt>
                <c:pt idx="1964">
                  <c:v>49.28</c:v>
                </c:pt>
                <c:pt idx="1965">
                  <c:v>49.3</c:v>
                </c:pt>
                <c:pt idx="1966">
                  <c:v>49.32</c:v>
                </c:pt>
                <c:pt idx="1967">
                  <c:v>49.34</c:v>
                </c:pt>
                <c:pt idx="1968">
                  <c:v>49.36</c:v>
                </c:pt>
                <c:pt idx="1969">
                  <c:v>49.38</c:v>
                </c:pt>
                <c:pt idx="1970">
                  <c:v>49.4</c:v>
                </c:pt>
                <c:pt idx="1971">
                  <c:v>49.42</c:v>
                </c:pt>
                <c:pt idx="1972">
                  <c:v>49.44</c:v>
                </c:pt>
                <c:pt idx="1973">
                  <c:v>49.46</c:v>
                </c:pt>
                <c:pt idx="1974">
                  <c:v>49.48</c:v>
                </c:pt>
                <c:pt idx="1975">
                  <c:v>49.5</c:v>
                </c:pt>
                <c:pt idx="1976">
                  <c:v>49.52</c:v>
                </c:pt>
                <c:pt idx="1977">
                  <c:v>49.54</c:v>
                </c:pt>
                <c:pt idx="1978">
                  <c:v>49.56</c:v>
                </c:pt>
                <c:pt idx="1979">
                  <c:v>49.58</c:v>
                </c:pt>
                <c:pt idx="1980">
                  <c:v>49.6</c:v>
                </c:pt>
                <c:pt idx="1981">
                  <c:v>49.62</c:v>
                </c:pt>
                <c:pt idx="1982">
                  <c:v>49.64</c:v>
                </c:pt>
                <c:pt idx="1983">
                  <c:v>49.66</c:v>
                </c:pt>
                <c:pt idx="1984">
                  <c:v>49.68</c:v>
                </c:pt>
                <c:pt idx="1985">
                  <c:v>49.7</c:v>
                </c:pt>
                <c:pt idx="1986">
                  <c:v>49.72</c:v>
                </c:pt>
                <c:pt idx="1987">
                  <c:v>49.74</c:v>
                </c:pt>
                <c:pt idx="1988">
                  <c:v>49.76</c:v>
                </c:pt>
                <c:pt idx="1989">
                  <c:v>49.78</c:v>
                </c:pt>
                <c:pt idx="1990">
                  <c:v>49.8</c:v>
                </c:pt>
                <c:pt idx="1991">
                  <c:v>49.82</c:v>
                </c:pt>
                <c:pt idx="1992">
                  <c:v>49.84</c:v>
                </c:pt>
                <c:pt idx="1993">
                  <c:v>49.86</c:v>
                </c:pt>
                <c:pt idx="1994">
                  <c:v>49.88</c:v>
                </c:pt>
                <c:pt idx="1995">
                  <c:v>49.9</c:v>
                </c:pt>
                <c:pt idx="1996">
                  <c:v>49.92</c:v>
                </c:pt>
                <c:pt idx="1997">
                  <c:v>49.94</c:v>
                </c:pt>
                <c:pt idx="1998">
                  <c:v>49.96</c:v>
                </c:pt>
                <c:pt idx="1999">
                  <c:v>49.98</c:v>
                </c:pt>
                <c:pt idx="2000">
                  <c:v>50</c:v>
                </c:pt>
                <c:pt idx="2001">
                  <c:v>50.02</c:v>
                </c:pt>
                <c:pt idx="2002">
                  <c:v>50.04</c:v>
                </c:pt>
                <c:pt idx="2003">
                  <c:v>50.06</c:v>
                </c:pt>
                <c:pt idx="2004">
                  <c:v>50.08</c:v>
                </c:pt>
                <c:pt idx="2005">
                  <c:v>50.1</c:v>
                </c:pt>
                <c:pt idx="2006">
                  <c:v>50.12</c:v>
                </c:pt>
                <c:pt idx="2007">
                  <c:v>50.14</c:v>
                </c:pt>
                <c:pt idx="2008">
                  <c:v>50.16</c:v>
                </c:pt>
                <c:pt idx="2009">
                  <c:v>50.18</c:v>
                </c:pt>
                <c:pt idx="2010">
                  <c:v>50.2</c:v>
                </c:pt>
                <c:pt idx="2011">
                  <c:v>50.22</c:v>
                </c:pt>
                <c:pt idx="2012">
                  <c:v>50.24</c:v>
                </c:pt>
                <c:pt idx="2013">
                  <c:v>50.26</c:v>
                </c:pt>
                <c:pt idx="2014">
                  <c:v>50.28</c:v>
                </c:pt>
                <c:pt idx="2015">
                  <c:v>50.3</c:v>
                </c:pt>
                <c:pt idx="2016">
                  <c:v>50.32</c:v>
                </c:pt>
                <c:pt idx="2017">
                  <c:v>50.34</c:v>
                </c:pt>
                <c:pt idx="2018">
                  <c:v>50.36</c:v>
                </c:pt>
                <c:pt idx="2019">
                  <c:v>50.38</c:v>
                </c:pt>
                <c:pt idx="2020">
                  <c:v>50.4</c:v>
                </c:pt>
                <c:pt idx="2021">
                  <c:v>50.42</c:v>
                </c:pt>
                <c:pt idx="2022">
                  <c:v>50.44</c:v>
                </c:pt>
                <c:pt idx="2023">
                  <c:v>50.46</c:v>
                </c:pt>
                <c:pt idx="2024">
                  <c:v>50.48</c:v>
                </c:pt>
                <c:pt idx="2025">
                  <c:v>50.5</c:v>
                </c:pt>
                <c:pt idx="2026">
                  <c:v>50.52</c:v>
                </c:pt>
                <c:pt idx="2027">
                  <c:v>50.54</c:v>
                </c:pt>
                <c:pt idx="2028">
                  <c:v>50.56</c:v>
                </c:pt>
                <c:pt idx="2029">
                  <c:v>50.58</c:v>
                </c:pt>
                <c:pt idx="2030">
                  <c:v>50.6</c:v>
                </c:pt>
                <c:pt idx="2031">
                  <c:v>50.62</c:v>
                </c:pt>
                <c:pt idx="2032">
                  <c:v>50.64</c:v>
                </c:pt>
                <c:pt idx="2033">
                  <c:v>50.66</c:v>
                </c:pt>
                <c:pt idx="2034">
                  <c:v>50.68</c:v>
                </c:pt>
                <c:pt idx="2035">
                  <c:v>50.7</c:v>
                </c:pt>
                <c:pt idx="2036">
                  <c:v>50.72</c:v>
                </c:pt>
                <c:pt idx="2037">
                  <c:v>50.74</c:v>
                </c:pt>
                <c:pt idx="2038">
                  <c:v>50.76</c:v>
                </c:pt>
                <c:pt idx="2039">
                  <c:v>50.78</c:v>
                </c:pt>
                <c:pt idx="2040">
                  <c:v>50.8</c:v>
                </c:pt>
                <c:pt idx="2041">
                  <c:v>50.82</c:v>
                </c:pt>
                <c:pt idx="2042">
                  <c:v>50.84</c:v>
                </c:pt>
                <c:pt idx="2043">
                  <c:v>50.86</c:v>
                </c:pt>
                <c:pt idx="2044">
                  <c:v>50.88</c:v>
                </c:pt>
                <c:pt idx="2045">
                  <c:v>50.9</c:v>
                </c:pt>
                <c:pt idx="2046">
                  <c:v>50.92</c:v>
                </c:pt>
                <c:pt idx="2047">
                  <c:v>50.94</c:v>
                </c:pt>
                <c:pt idx="2048">
                  <c:v>50.96</c:v>
                </c:pt>
                <c:pt idx="2049">
                  <c:v>50.98</c:v>
                </c:pt>
                <c:pt idx="2050">
                  <c:v>51</c:v>
                </c:pt>
                <c:pt idx="2051">
                  <c:v>51.02</c:v>
                </c:pt>
                <c:pt idx="2052">
                  <c:v>51.04</c:v>
                </c:pt>
                <c:pt idx="2053">
                  <c:v>51.06</c:v>
                </c:pt>
                <c:pt idx="2054">
                  <c:v>51.08</c:v>
                </c:pt>
                <c:pt idx="2055">
                  <c:v>51.1</c:v>
                </c:pt>
                <c:pt idx="2056">
                  <c:v>51.12</c:v>
                </c:pt>
                <c:pt idx="2057">
                  <c:v>51.14</c:v>
                </c:pt>
                <c:pt idx="2058">
                  <c:v>51.16</c:v>
                </c:pt>
                <c:pt idx="2059">
                  <c:v>51.18</c:v>
                </c:pt>
                <c:pt idx="2060">
                  <c:v>51.2</c:v>
                </c:pt>
                <c:pt idx="2061">
                  <c:v>51.22</c:v>
                </c:pt>
                <c:pt idx="2062">
                  <c:v>51.24</c:v>
                </c:pt>
                <c:pt idx="2063">
                  <c:v>51.26</c:v>
                </c:pt>
                <c:pt idx="2064">
                  <c:v>51.28</c:v>
                </c:pt>
                <c:pt idx="2065">
                  <c:v>51.3</c:v>
                </c:pt>
                <c:pt idx="2066">
                  <c:v>51.32</c:v>
                </c:pt>
                <c:pt idx="2067">
                  <c:v>51.34</c:v>
                </c:pt>
                <c:pt idx="2068">
                  <c:v>51.36</c:v>
                </c:pt>
                <c:pt idx="2069">
                  <c:v>51.38</c:v>
                </c:pt>
                <c:pt idx="2070">
                  <c:v>51.4</c:v>
                </c:pt>
                <c:pt idx="2071">
                  <c:v>51.42</c:v>
                </c:pt>
                <c:pt idx="2072">
                  <c:v>51.44</c:v>
                </c:pt>
                <c:pt idx="2073">
                  <c:v>51.46</c:v>
                </c:pt>
                <c:pt idx="2074">
                  <c:v>51.48</c:v>
                </c:pt>
                <c:pt idx="2075">
                  <c:v>51.5</c:v>
                </c:pt>
                <c:pt idx="2076">
                  <c:v>51.52</c:v>
                </c:pt>
                <c:pt idx="2077">
                  <c:v>51.54</c:v>
                </c:pt>
                <c:pt idx="2078">
                  <c:v>51.56</c:v>
                </c:pt>
                <c:pt idx="2079">
                  <c:v>51.58</c:v>
                </c:pt>
                <c:pt idx="2080">
                  <c:v>51.6</c:v>
                </c:pt>
                <c:pt idx="2081">
                  <c:v>51.62</c:v>
                </c:pt>
                <c:pt idx="2082">
                  <c:v>51.64</c:v>
                </c:pt>
                <c:pt idx="2083">
                  <c:v>51.66</c:v>
                </c:pt>
                <c:pt idx="2084">
                  <c:v>51.68</c:v>
                </c:pt>
                <c:pt idx="2085">
                  <c:v>51.7</c:v>
                </c:pt>
                <c:pt idx="2086">
                  <c:v>51.72</c:v>
                </c:pt>
                <c:pt idx="2087">
                  <c:v>51.74</c:v>
                </c:pt>
                <c:pt idx="2088">
                  <c:v>51.76</c:v>
                </c:pt>
                <c:pt idx="2089">
                  <c:v>51.78</c:v>
                </c:pt>
                <c:pt idx="2090">
                  <c:v>51.8</c:v>
                </c:pt>
                <c:pt idx="2091">
                  <c:v>51.82</c:v>
                </c:pt>
                <c:pt idx="2092">
                  <c:v>51.84</c:v>
                </c:pt>
                <c:pt idx="2093">
                  <c:v>51.86</c:v>
                </c:pt>
                <c:pt idx="2094">
                  <c:v>51.88</c:v>
                </c:pt>
                <c:pt idx="2095">
                  <c:v>51.9</c:v>
                </c:pt>
                <c:pt idx="2096">
                  <c:v>51.92</c:v>
                </c:pt>
                <c:pt idx="2097">
                  <c:v>51.94</c:v>
                </c:pt>
                <c:pt idx="2098">
                  <c:v>51.96</c:v>
                </c:pt>
                <c:pt idx="2099">
                  <c:v>51.98</c:v>
                </c:pt>
                <c:pt idx="2100">
                  <c:v>52</c:v>
                </c:pt>
                <c:pt idx="2101">
                  <c:v>52.02</c:v>
                </c:pt>
                <c:pt idx="2102">
                  <c:v>52.04</c:v>
                </c:pt>
                <c:pt idx="2103">
                  <c:v>52.06</c:v>
                </c:pt>
                <c:pt idx="2104">
                  <c:v>52.08</c:v>
                </c:pt>
                <c:pt idx="2105">
                  <c:v>52.1</c:v>
                </c:pt>
                <c:pt idx="2106">
                  <c:v>52.12</c:v>
                </c:pt>
                <c:pt idx="2107">
                  <c:v>52.14</c:v>
                </c:pt>
                <c:pt idx="2108">
                  <c:v>52.16</c:v>
                </c:pt>
                <c:pt idx="2109">
                  <c:v>52.18</c:v>
                </c:pt>
                <c:pt idx="2110">
                  <c:v>52.2</c:v>
                </c:pt>
                <c:pt idx="2111">
                  <c:v>52.22</c:v>
                </c:pt>
                <c:pt idx="2112">
                  <c:v>52.24</c:v>
                </c:pt>
                <c:pt idx="2113">
                  <c:v>52.26</c:v>
                </c:pt>
                <c:pt idx="2114">
                  <c:v>52.28</c:v>
                </c:pt>
                <c:pt idx="2115">
                  <c:v>52.3</c:v>
                </c:pt>
                <c:pt idx="2116">
                  <c:v>52.32</c:v>
                </c:pt>
                <c:pt idx="2117">
                  <c:v>52.34</c:v>
                </c:pt>
                <c:pt idx="2118">
                  <c:v>52.36</c:v>
                </c:pt>
                <c:pt idx="2119">
                  <c:v>52.38</c:v>
                </c:pt>
                <c:pt idx="2120">
                  <c:v>52.4</c:v>
                </c:pt>
                <c:pt idx="2121">
                  <c:v>52.42</c:v>
                </c:pt>
                <c:pt idx="2122">
                  <c:v>52.44</c:v>
                </c:pt>
                <c:pt idx="2123">
                  <c:v>52.46</c:v>
                </c:pt>
                <c:pt idx="2124">
                  <c:v>52.48</c:v>
                </c:pt>
                <c:pt idx="2125">
                  <c:v>52.5</c:v>
                </c:pt>
                <c:pt idx="2126">
                  <c:v>52.52</c:v>
                </c:pt>
                <c:pt idx="2127">
                  <c:v>52.54</c:v>
                </c:pt>
                <c:pt idx="2128">
                  <c:v>52.56</c:v>
                </c:pt>
                <c:pt idx="2129">
                  <c:v>52.58</c:v>
                </c:pt>
                <c:pt idx="2130">
                  <c:v>52.6</c:v>
                </c:pt>
                <c:pt idx="2131">
                  <c:v>52.62</c:v>
                </c:pt>
                <c:pt idx="2132">
                  <c:v>52.64</c:v>
                </c:pt>
                <c:pt idx="2133">
                  <c:v>52.66</c:v>
                </c:pt>
                <c:pt idx="2134">
                  <c:v>52.68</c:v>
                </c:pt>
                <c:pt idx="2135">
                  <c:v>52.7</c:v>
                </c:pt>
                <c:pt idx="2136">
                  <c:v>52.72</c:v>
                </c:pt>
                <c:pt idx="2137">
                  <c:v>52.74</c:v>
                </c:pt>
                <c:pt idx="2138">
                  <c:v>52.76</c:v>
                </c:pt>
                <c:pt idx="2139">
                  <c:v>52.78</c:v>
                </c:pt>
                <c:pt idx="2140">
                  <c:v>52.8</c:v>
                </c:pt>
                <c:pt idx="2141">
                  <c:v>52.82</c:v>
                </c:pt>
                <c:pt idx="2142">
                  <c:v>52.84</c:v>
                </c:pt>
                <c:pt idx="2143">
                  <c:v>52.86</c:v>
                </c:pt>
                <c:pt idx="2144">
                  <c:v>52.88</c:v>
                </c:pt>
                <c:pt idx="2145">
                  <c:v>52.9</c:v>
                </c:pt>
                <c:pt idx="2146">
                  <c:v>52.92</c:v>
                </c:pt>
                <c:pt idx="2147">
                  <c:v>52.94</c:v>
                </c:pt>
                <c:pt idx="2148">
                  <c:v>52.96</c:v>
                </c:pt>
                <c:pt idx="2149">
                  <c:v>52.98</c:v>
                </c:pt>
                <c:pt idx="2150">
                  <c:v>53</c:v>
                </c:pt>
                <c:pt idx="2151">
                  <c:v>53.02</c:v>
                </c:pt>
                <c:pt idx="2152">
                  <c:v>53.04</c:v>
                </c:pt>
                <c:pt idx="2153">
                  <c:v>53.06</c:v>
                </c:pt>
                <c:pt idx="2154">
                  <c:v>53.08</c:v>
                </c:pt>
                <c:pt idx="2155">
                  <c:v>53.1</c:v>
                </c:pt>
                <c:pt idx="2156">
                  <c:v>53.12</c:v>
                </c:pt>
                <c:pt idx="2157">
                  <c:v>53.14</c:v>
                </c:pt>
                <c:pt idx="2158">
                  <c:v>53.16</c:v>
                </c:pt>
                <c:pt idx="2159">
                  <c:v>53.18</c:v>
                </c:pt>
                <c:pt idx="2160">
                  <c:v>53.2</c:v>
                </c:pt>
                <c:pt idx="2161">
                  <c:v>53.22</c:v>
                </c:pt>
                <c:pt idx="2162">
                  <c:v>53.24</c:v>
                </c:pt>
                <c:pt idx="2163">
                  <c:v>53.26</c:v>
                </c:pt>
                <c:pt idx="2164">
                  <c:v>53.28</c:v>
                </c:pt>
                <c:pt idx="2165">
                  <c:v>53.3</c:v>
                </c:pt>
                <c:pt idx="2166">
                  <c:v>53.32</c:v>
                </c:pt>
                <c:pt idx="2167">
                  <c:v>53.34</c:v>
                </c:pt>
                <c:pt idx="2168">
                  <c:v>53.36</c:v>
                </c:pt>
                <c:pt idx="2169">
                  <c:v>53.38</c:v>
                </c:pt>
                <c:pt idx="2170">
                  <c:v>53.4</c:v>
                </c:pt>
                <c:pt idx="2171">
                  <c:v>53.42</c:v>
                </c:pt>
                <c:pt idx="2172">
                  <c:v>53.44</c:v>
                </c:pt>
                <c:pt idx="2173">
                  <c:v>53.46</c:v>
                </c:pt>
                <c:pt idx="2174">
                  <c:v>53.48</c:v>
                </c:pt>
                <c:pt idx="2175">
                  <c:v>53.5</c:v>
                </c:pt>
                <c:pt idx="2176">
                  <c:v>53.52</c:v>
                </c:pt>
                <c:pt idx="2177">
                  <c:v>53.54</c:v>
                </c:pt>
                <c:pt idx="2178">
                  <c:v>53.56</c:v>
                </c:pt>
                <c:pt idx="2179">
                  <c:v>53.58</c:v>
                </c:pt>
                <c:pt idx="2180">
                  <c:v>53.6</c:v>
                </c:pt>
                <c:pt idx="2181">
                  <c:v>53.62</c:v>
                </c:pt>
                <c:pt idx="2182">
                  <c:v>53.64</c:v>
                </c:pt>
                <c:pt idx="2183">
                  <c:v>53.66</c:v>
                </c:pt>
                <c:pt idx="2184">
                  <c:v>53.68</c:v>
                </c:pt>
                <c:pt idx="2185">
                  <c:v>53.7</c:v>
                </c:pt>
                <c:pt idx="2186">
                  <c:v>53.72</c:v>
                </c:pt>
                <c:pt idx="2187">
                  <c:v>53.74</c:v>
                </c:pt>
                <c:pt idx="2188">
                  <c:v>53.76</c:v>
                </c:pt>
                <c:pt idx="2189">
                  <c:v>53.78</c:v>
                </c:pt>
                <c:pt idx="2190">
                  <c:v>53.8</c:v>
                </c:pt>
                <c:pt idx="2191">
                  <c:v>53.82</c:v>
                </c:pt>
                <c:pt idx="2192">
                  <c:v>53.84</c:v>
                </c:pt>
                <c:pt idx="2193">
                  <c:v>53.86</c:v>
                </c:pt>
                <c:pt idx="2194">
                  <c:v>53.88</c:v>
                </c:pt>
                <c:pt idx="2195">
                  <c:v>53.9</c:v>
                </c:pt>
                <c:pt idx="2196">
                  <c:v>53.92</c:v>
                </c:pt>
                <c:pt idx="2197">
                  <c:v>53.94</c:v>
                </c:pt>
                <c:pt idx="2198">
                  <c:v>53.96</c:v>
                </c:pt>
                <c:pt idx="2199">
                  <c:v>53.98</c:v>
                </c:pt>
                <c:pt idx="2200">
                  <c:v>54</c:v>
                </c:pt>
                <c:pt idx="2201">
                  <c:v>54.02</c:v>
                </c:pt>
                <c:pt idx="2202">
                  <c:v>54.04</c:v>
                </c:pt>
                <c:pt idx="2203">
                  <c:v>54.06</c:v>
                </c:pt>
                <c:pt idx="2204">
                  <c:v>54.08</c:v>
                </c:pt>
                <c:pt idx="2205">
                  <c:v>54.1</c:v>
                </c:pt>
                <c:pt idx="2206">
                  <c:v>54.12</c:v>
                </c:pt>
                <c:pt idx="2207">
                  <c:v>54.14</c:v>
                </c:pt>
                <c:pt idx="2208">
                  <c:v>54.16</c:v>
                </c:pt>
                <c:pt idx="2209">
                  <c:v>54.18</c:v>
                </c:pt>
                <c:pt idx="2210">
                  <c:v>54.2</c:v>
                </c:pt>
                <c:pt idx="2211">
                  <c:v>54.22</c:v>
                </c:pt>
                <c:pt idx="2212">
                  <c:v>54.24</c:v>
                </c:pt>
                <c:pt idx="2213">
                  <c:v>54.26</c:v>
                </c:pt>
                <c:pt idx="2214">
                  <c:v>54.28</c:v>
                </c:pt>
                <c:pt idx="2215">
                  <c:v>54.3</c:v>
                </c:pt>
                <c:pt idx="2216">
                  <c:v>54.32</c:v>
                </c:pt>
                <c:pt idx="2217">
                  <c:v>54.34</c:v>
                </c:pt>
                <c:pt idx="2218">
                  <c:v>54.36</c:v>
                </c:pt>
                <c:pt idx="2219">
                  <c:v>54.38</c:v>
                </c:pt>
                <c:pt idx="2220">
                  <c:v>54.4</c:v>
                </c:pt>
                <c:pt idx="2221">
                  <c:v>54.42</c:v>
                </c:pt>
                <c:pt idx="2222">
                  <c:v>54.44</c:v>
                </c:pt>
                <c:pt idx="2223">
                  <c:v>54.46</c:v>
                </c:pt>
                <c:pt idx="2224">
                  <c:v>54.48</c:v>
                </c:pt>
                <c:pt idx="2225">
                  <c:v>54.5</c:v>
                </c:pt>
                <c:pt idx="2226">
                  <c:v>54.52</c:v>
                </c:pt>
                <c:pt idx="2227">
                  <c:v>54.54</c:v>
                </c:pt>
                <c:pt idx="2228">
                  <c:v>54.56</c:v>
                </c:pt>
                <c:pt idx="2229">
                  <c:v>54.58</c:v>
                </c:pt>
                <c:pt idx="2230">
                  <c:v>54.6</c:v>
                </c:pt>
                <c:pt idx="2231">
                  <c:v>54.62</c:v>
                </c:pt>
                <c:pt idx="2232">
                  <c:v>54.64</c:v>
                </c:pt>
                <c:pt idx="2233">
                  <c:v>54.66</c:v>
                </c:pt>
                <c:pt idx="2234">
                  <c:v>54.68</c:v>
                </c:pt>
                <c:pt idx="2235">
                  <c:v>54.7</c:v>
                </c:pt>
                <c:pt idx="2236">
                  <c:v>54.72</c:v>
                </c:pt>
                <c:pt idx="2237">
                  <c:v>54.74</c:v>
                </c:pt>
                <c:pt idx="2238">
                  <c:v>54.76</c:v>
                </c:pt>
                <c:pt idx="2239">
                  <c:v>54.78</c:v>
                </c:pt>
                <c:pt idx="2240">
                  <c:v>54.8</c:v>
                </c:pt>
                <c:pt idx="2241">
                  <c:v>54.82</c:v>
                </c:pt>
                <c:pt idx="2242">
                  <c:v>54.84</c:v>
                </c:pt>
                <c:pt idx="2243">
                  <c:v>54.86</c:v>
                </c:pt>
                <c:pt idx="2244">
                  <c:v>54.88</c:v>
                </c:pt>
                <c:pt idx="2245">
                  <c:v>54.9</c:v>
                </c:pt>
                <c:pt idx="2246">
                  <c:v>54.92</c:v>
                </c:pt>
                <c:pt idx="2247">
                  <c:v>54.94</c:v>
                </c:pt>
                <c:pt idx="2248">
                  <c:v>54.96</c:v>
                </c:pt>
                <c:pt idx="2249">
                  <c:v>54.98</c:v>
                </c:pt>
                <c:pt idx="2250">
                  <c:v>55</c:v>
                </c:pt>
                <c:pt idx="2251">
                  <c:v>55.02</c:v>
                </c:pt>
                <c:pt idx="2252">
                  <c:v>55.04</c:v>
                </c:pt>
                <c:pt idx="2253">
                  <c:v>55.06</c:v>
                </c:pt>
                <c:pt idx="2254">
                  <c:v>55.08</c:v>
                </c:pt>
                <c:pt idx="2255">
                  <c:v>55.1</c:v>
                </c:pt>
                <c:pt idx="2256">
                  <c:v>55.12</c:v>
                </c:pt>
                <c:pt idx="2257">
                  <c:v>55.14</c:v>
                </c:pt>
                <c:pt idx="2258">
                  <c:v>55.16</c:v>
                </c:pt>
                <c:pt idx="2259">
                  <c:v>55.18</c:v>
                </c:pt>
                <c:pt idx="2260">
                  <c:v>55.2</c:v>
                </c:pt>
                <c:pt idx="2261">
                  <c:v>55.22</c:v>
                </c:pt>
                <c:pt idx="2262">
                  <c:v>55.24</c:v>
                </c:pt>
                <c:pt idx="2263">
                  <c:v>55.26</c:v>
                </c:pt>
                <c:pt idx="2264">
                  <c:v>55.28</c:v>
                </c:pt>
                <c:pt idx="2265">
                  <c:v>55.3</c:v>
                </c:pt>
                <c:pt idx="2266">
                  <c:v>55.32</c:v>
                </c:pt>
                <c:pt idx="2267">
                  <c:v>55.34</c:v>
                </c:pt>
                <c:pt idx="2268">
                  <c:v>55.36</c:v>
                </c:pt>
                <c:pt idx="2269">
                  <c:v>55.38</c:v>
                </c:pt>
                <c:pt idx="2270">
                  <c:v>55.4</c:v>
                </c:pt>
                <c:pt idx="2271">
                  <c:v>55.42</c:v>
                </c:pt>
                <c:pt idx="2272">
                  <c:v>55.44</c:v>
                </c:pt>
                <c:pt idx="2273">
                  <c:v>55.46</c:v>
                </c:pt>
                <c:pt idx="2274">
                  <c:v>55.48</c:v>
                </c:pt>
                <c:pt idx="2275">
                  <c:v>55.5</c:v>
                </c:pt>
                <c:pt idx="2276">
                  <c:v>55.52</c:v>
                </c:pt>
                <c:pt idx="2277">
                  <c:v>55.54</c:v>
                </c:pt>
                <c:pt idx="2278">
                  <c:v>55.56</c:v>
                </c:pt>
                <c:pt idx="2279">
                  <c:v>55.58</c:v>
                </c:pt>
                <c:pt idx="2280">
                  <c:v>55.6</c:v>
                </c:pt>
                <c:pt idx="2281">
                  <c:v>55.62</c:v>
                </c:pt>
                <c:pt idx="2282">
                  <c:v>55.64</c:v>
                </c:pt>
                <c:pt idx="2283">
                  <c:v>55.66</c:v>
                </c:pt>
                <c:pt idx="2284">
                  <c:v>55.68</c:v>
                </c:pt>
                <c:pt idx="2285">
                  <c:v>55.7</c:v>
                </c:pt>
                <c:pt idx="2286">
                  <c:v>55.72</c:v>
                </c:pt>
                <c:pt idx="2287">
                  <c:v>55.74</c:v>
                </c:pt>
                <c:pt idx="2288">
                  <c:v>55.76</c:v>
                </c:pt>
                <c:pt idx="2289">
                  <c:v>55.78</c:v>
                </c:pt>
                <c:pt idx="2290">
                  <c:v>55.8</c:v>
                </c:pt>
                <c:pt idx="2291">
                  <c:v>55.82</c:v>
                </c:pt>
                <c:pt idx="2292">
                  <c:v>55.84</c:v>
                </c:pt>
                <c:pt idx="2293">
                  <c:v>55.86</c:v>
                </c:pt>
                <c:pt idx="2294">
                  <c:v>55.88</c:v>
                </c:pt>
                <c:pt idx="2295">
                  <c:v>55.9</c:v>
                </c:pt>
                <c:pt idx="2296">
                  <c:v>55.92</c:v>
                </c:pt>
                <c:pt idx="2297">
                  <c:v>55.94</c:v>
                </c:pt>
                <c:pt idx="2298">
                  <c:v>55.96</c:v>
                </c:pt>
                <c:pt idx="2299">
                  <c:v>55.98</c:v>
                </c:pt>
                <c:pt idx="2300">
                  <c:v>56</c:v>
                </c:pt>
                <c:pt idx="2301">
                  <c:v>56.02</c:v>
                </c:pt>
                <c:pt idx="2302">
                  <c:v>56.04</c:v>
                </c:pt>
                <c:pt idx="2303">
                  <c:v>56.06</c:v>
                </c:pt>
                <c:pt idx="2304">
                  <c:v>56.08</c:v>
                </c:pt>
                <c:pt idx="2305">
                  <c:v>56.1</c:v>
                </c:pt>
                <c:pt idx="2306">
                  <c:v>56.12</c:v>
                </c:pt>
                <c:pt idx="2307">
                  <c:v>56.14</c:v>
                </c:pt>
                <c:pt idx="2308">
                  <c:v>56.16</c:v>
                </c:pt>
                <c:pt idx="2309">
                  <c:v>56.18</c:v>
                </c:pt>
                <c:pt idx="2310">
                  <c:v>56.2</c:v>
                </c:pt>
                <c:pt idx="2311">
                  <c:v>56.22</c:v>
                </c:pt>
                <c:pt idx="2312">
                  <c:v>56.24</c:v>
                </c:pt>
                <c:pt idx="2313">
                  <c:v>56.26</c:v>
                </c:pt>
                <c:pt idx="2314">
                  <c:v>56.28</c:v>
                </c:pt>
                <c:pt idx="2315">
                  <c:v>56.3</c:v>
                </c:pt>
                <c:pt idx="2316">
                  <c:v>56.32</c:v>
                </c:pt>
                <c:pt idx="2317">
                  <c:v>56.34</c:v>
                </c:pt>
                <c:pt idx="2318">
                  <c:v>56.36</c:v>
                </c:pt>
                <c:pt idx="2319">
                  <c:v>56.38</c:v>
                </c:pt>
                <c:pt idx="2320">
                  <c:v>56.4</c:v>
                </c:pt>
                <c:pt idx="2321">
                  <c:v>56.42</c:v>
                </c:pt>
                <c:pt idx="2322">
                  <c:v>56.44</c:v>
                </c:pt>
                <c:pt idx="2323">
                  <c:v>56.46</c:v>
                </c:pt>
                <c:pt idx="2324">
                  <c:v>56.48</c:v>
                </c:pt>
                <c:pt idx="2325">
                  <c:v>56.5</c:v>
                </c:pt>
                <c:pt idx="2326">
                  <c:v>56.52</c:v>
                </c:pt>
                <c:pt idx="2327">
                  <c:v>56.54</c:v>
                </c:pt>
                <c:pt idx="2328">
                  <c:v>56.56</c:v>
                </c:pt>
                <c:pt idx="2329">
                  <c:v>56.58</c:v>
                </c:pt>
                <c:pt idx="2330">
                  <c:v>56.6</c:v>
                </c:pt>
                <c:pt idx="2331">
                  <c:v>56.62</c:v>
                </c:pt>
                <c:pt idx="2332">
                  <c:v>56.64</c:v>
                </c:pt>
                <c:pt idx="2333">
                  <c:v>56.66</c:v>
                </c:pt>
                <c:pt idx="2334">
                  <c:v>56.68</c:v>
                </c:pt>
                <c:pt idx="2335">
                  <c:v>56.7</c:v>
                </c:pt>
                <c:pt idx="2336">
                  <c:v>56.72</c:v>
                </c:pt>
                <c:pt idx="2337">
                  <c:v>56.74</c:v>
                </c:pt>
                <c:pt idx="2338">
                  <c:v>56.76</c:v>
                </c:pt>
                <c:pt idx="2339">
                  <c:v>56.78</c:v>
                </c:pt>
                <c:pt idx="2340">
                  <c:v>56.8</c:v>
                </c:pt>
                <c:pt idx="2341">
                  <c:v>56.82</c:v>
                </c:pt>
                <c:pt idx="2342">
                  <c:v>56.84</c:v>
                </c:pt>
                <c:pt idx="2343">
                  <c:v>56.86</c:v>
                </c:pt>
                <c:pt idx="2344">
                  <c:v>56.88</c:v>
                </c:pt>
                <c:pt idx="2345">
                  <c:v>56.9</c:v>
                </c:pt>
                <c:pt idx="2346">
                  <c:v>56.92</c:v>
                </c:pt>
                <c:pt idx="2347">
                  <c:v>56.94</c:v>
                </c:pt>
                <c:pt idx="2348">
                  <c:v>56.96</c:v>
                </c:pt>
                <c:pt idx="2349">
                  <c:v>56.98</c:v>
                </c:pt>
                <c:pt idx="2350">
                  <c:v>57</c:v>
                </c:pt>
                <c:pt idx="2351">
                  <c:v>57.02</c:v>
                </c:pt>
                <c:pt idx="2352">
                  <c:v>57.04</c:v>
                </c:pt>
                <c:pt idx="2353">
                  <c:v>57.06</c:v>
                </c:pt>
                <c:pt idx="2354">
                  <c:v>57.08</c:v>
                </c:pt>
                <c:pt idx="2355">
                  <c:v>57.1</c:v>
                </c:pt>
                <c:pt idx="2356">
                  <c:v>57.12</c:v>
                </c:pt>
                <c:pt idx="2357">
                  <c:v>57.14</c:v>
                </c:pt>
                <c:pt idx="2358">
                  <c:v>57.16</c:v>
                </c:pt>
                <c:pt idx="2359">
                  <c:v>57.18</c:v>
                </c:pt>
                <c:pt idx="2360">
                  <c:v>57.2</c:v>
                </c:pt>
                <c:pt idx="2361">
                  <c:v>57.22</c:v>
                </c:pt>
                <c:pt idx="2362">
                  <c:v>57.24</c:v>
                </c:pt>
                <c:pt idx="2363">
                  <c:v>57.26</c:v>
                </c:pt>
                <c:pt idx="2364">
                  <c:v>57.28</c:v>
                </c:pt>
                <c:pt idx="2365">
                  <c:v>57.3</c:v>
                </c:pt>
                <c:pt idx="2366">
                  <c:v>57.32</c:v>
                </c:pt>
                <c:pt idx="2367">
                  <c:v>57.34</c:v>
                </c:pt>
                <c:pt idx="2368">
                  <c:v>57.36</c:v>
                </c:pt>
                <c:pt idx="2369">
                  <c:v>57.38</c:v>
                </c:pt>
                <c:pt idx="2370">
                  <c:v>57.4</c:v>
                </c:pt>
                <c:pt idx="2371">
                  <c:v>57.42</c:v>
                </c:pt>
                <c:pt idx="2372">
                  <c:v>57.44</c:v>
                </c:pt>
                <c:pt idx="2373">
                  <c:v>57.46</c:v>
                </c:pt>
                <c:pt idx="2374">
                  <c:v>57.48</c:v>
                </c:pt>
                <c:pt idx="2375">
                  <c:v>57.5</c:v>
                </c:pt>
                <c:pt idx="2376">
                  <c:v>57.52</c:v>
                </c:pt>
                <c:pt idx="2377">
                  <c:v>57.54</c:v>
                </c:pt>
                <c:pt idx="2378">
                  <c:v>57.56</c:v>
                </c:pt>
                <c:pt idx="2379">
                  <c:v>57.58</c:v>
                </c:pt>
                <c:pt idx="2380">
                  <c:v>57.6</c:v>
                </c:pt>
                <c:pt idx="2381">
                  <c:v>57.62</c:v>
                </c:pt>
                <c:pt idx="2382">
                  <c:v>57.64</c:v>
                </c:pt>
                <c:pt idx="2383">
                  <c:v>57.66</c:v>
                </c:pt>
                <c:pt idx="2384">
                  <c:v>57.68</c:v>
                </c:pt>
                <c:pt idx="2385">
                  <c:v>57.7</c:v>
                </c:pt>
                <c:pt idx="2386">
                  <c:v>57.72</c:v>
                </c:pt>
                <c:pt idx="2387">
                  <c:v>57.74</c:v>
                </c:pt>
                <c:pt idx="2388">
                  <c:v>57.76</c:v>
                </c:pt>
                <c:pt idx="2389">
                  <c:v>57.78</c:v>
                </c:pt>
                <c:pt idx="2390">
                  <c:v>57.8</c:v>
                </c:pt>
                <c:pt idx="2391">
                  <c:v>57.82</c:v>
                </c:pt>
                <c:pt idx="2392">
                  <c:v>57.84</c:v>
                </c:pt>
                <c:pt idx="2393">
                  <c:v>57.86</c:v>
                </c:pt>
                <c:pt idx="2394">
                  <c:v>57.88</c:v>
                </c:pt>
                <c:pt idx="2395">
                  <c:v>57.9</c:v>
                </c:pt>
                <c:pt idx="2396">
                  <c:v>57.92</c:v>
                </c:pt>
                <c:pt idx="2397">
                  <c:v>57.94</c:v>
                </c:pt>
                <c:pt idx="2398">
                  <c:v>57.96</c:v>
                </c:pt>
                <c:pt idx="2399">
                  <c:v>57.98</c:v>
                </c:pt>
                <c:pt idx="2400">
                  <c:v>58</c:v>
                </c:pt>
                <c:pt idx="2401">
                  <c:v>58.02</c:v>
                </c:pt>
                <c:pt idx="2402">
                  <c:v>58.04</c:v>
                </c:pt>
                <c:pt idx="2403">
                  <c:v>58.06</c:v>
                </c:pt>
                <c:pt idx="2404">
                  <c:v>58.08</c:v>
                </c:pt>
                <c:pt idx="2405">
                  <c:v>58.1</c:v>
                </c:pt>
                <c:pt idx="2406">
                  <c:v>58.12</c:v>
                </c:pt>
                <c:pt idx="2407">
                  <c:v>58.14</c:v>
                </c:pt>
                <c:pt idx="2408">
                  <c:v>58.16</c:v>
                </c:pt>
                <c:pt idx="2409">
                  <c:v>58.18</c:v>
                </c:pt>
                <c:pt idx="2410">
                  <c:v>58.2</c:v>
                </c:pt>
                <c:pt idx="2411">
                  <c:v>58.22</c:v>
                </c:pt>
                <c:pt idx="2412">
                  <c:v>58.24</c:v>
                </c:pt>
                <c:pt idx="2413">
                  <c:v>58.26</c:v>
                </c:pt>
                <c:pt idx="2414">
                  <c:v>58.28</c:v>
                </c:pt>
                <c:pt idx="2415">
                  <c:v>58.3</c:v>
                </c:pt>
                <c:pt idx="2416">
                  <c:v>58.32</c:v>
                </c:pt>
                <c:pt idx="2417">
                  <c:v>58.34</c:v>
                </c:pt>
                <c:pt idx="2418">
                  <c:v>58.36</c:v>
                </c:pt>
                <c:pt idx="2419">
                  <c:v>58.38</c:v>
                </c:pt>
                <c:pt idx="2420">
                  <c:v>58.4</c:v>
                </c:pt>
                <c:pt idx="2421">
                  <c:v>58.42</c:v>
                </c:pt>
                <c:pt idx="2422">
                  <c:v>58.44</c:v>
                </c:pt>
                <c:pt idx="2423">
                  <c:v>58.46</c:v>
                </c:pt>
                <c:pt idx="2424">
                  <c:v>58.48</c:v>
                </c:pt>
                <c:pt idx="2425">
                  <c:v>58.5</c:v>
                </c:pt>
                <c:pt idx="2426">
                  <c:v>58.52</c:v>
                </c:pt>
                <c:pt idx="2427">
                  <c:v>58.54</c:v>
                </c:pt>
                <c:pt idx="2428">
                  <c:v>58.56</c:v>
                </c:pt>
                <c:pt idx="2429">
                  <c:v>58.58</c:v>
                </c:pt>
                <c:pt idx="2430">
                  <c:v>58.6</c:v>
                </c:pt>
                <c:pt idx="2431">
                  <c:v>58.62</c:v>
                </c:pt>
                <c:pt idx="2432">
                  <c:v>58.64</c:v>
                </c:pt>
                <c:pt idx="2433">
                  <c:v>58.66</c:v>
                </c:pt>
                <c:pt idx="2434">
                  <c:v>58.68</c:v>
                </c:pt>
                <c:pt idx="2435">
                  <c:v>58.7</c:v>
                </c:pt>
                <c:pt idx="2436">
                  <c:v>58.72</c:v>
                </c:pt>
                <c:pt idx="2437">
                  <c:v>58.74</c:v>
                </c:pt>
                <c:pt idx="2438">
                  <c:v>58.76</c:v>
                </c:pt>
                <c:pt idx="2439">
                  <c:v>58.78</c:v>
                </c:pt>
                <c:pt idx="2440">
                  <c:v>58.8</c:v>
                </c:pt>
                <c:pt idx="2441">
                  <c:v>58.82</c:v>
                </c:pt>
                <c:pt idx="2442">
                  <c:v>58.84</c:v>
                </c:pt>
                <c:pt idx="2443">
                  <c:v>58.86</c:v>
                </c:pt>
                <c:pt idx="2444">
                  <c:v>58.88</c:v>
                </c:pt>
                <c:pt idx="2445">
                  <c:v>58.9</c:v>
                </c:pt>
                <c:pt idx="2446">
                  <c:v>58.92</c:v>
                </c:pt>
                <c:pt idx="2447">
                  <c:v>58.94</c:v>
                </c:pt>
                <c:pt idx="2448">
                  <c:v>58.96</c:v>
                </c:pt>
                <c:pt idx="2449">
                  <c:v>58.98</c:v>
                </c:pt>
                <c:pt idx="2450">
                  <c:v>59</c:v>
                </c:pt>
                <c:pt idx="2451">
                  <c:v>59.02</c:v>
                </c:pt>
                <c:pt idx="2452">
                  <c:v>59.04</c:v>
                </c:pt>
                <c:pt idx="2453">
                  <c:v>59.06</c:v>
                </c:pt>
                <c:pt idx="2454">
                  <c:v>59.08</c:v>
                </c:pt>
                <c:pt idx="2455">
                  <c:v>59.1</c:v>
                </c:pt>
                <c:pt idx="2456">
                  <c:v>59.12</c:v>
                </c:pt>
                <c:pt idx="2457">
                  <c:v>59.14</c:v>
                </c:pt>
                <c:pt idx="2458">
                  <c:v>59.16</c:v>
                </c:pt>
                <c:pt idx="2459">
                  <c:v>59.18</c:v>
                </c:pt>
                <c:pt idx="2460">
                  <c:v>59.2</c:v>
                </c:pt>
                <c:pt idx="2461">
                  <c:v>59.22</c:v>
                </c:pt>
                <c:pt idx="2462">
                  <c:v>59.24</c:v>
                </c:pt>
                <c:pt idx="2463">
                  <c:v>59.26</c:v>
                </c:pt>
                <c:pt idx="2464">
                  <c:v>59.28</c:v>
                </c:pt>
                <c:pt idx="2465">
                  <c:v>59.3</c:v>
                </c:pt>
                <c:pt idx="2466">
                  <c:v>59.32</c:v>
                </c:pt>
                <c:pt idx="2467">
                  <c:v>59.34</c:v>
                </c:pt>
                <c:pt idx="2468">
                  <c:v>59.36</c:v>
                </c:pt>
                <c:pt idx="2469">
                  <c:v>59.38</c:v>
                </c:pt>
                <c:pt idx="2470">
                  <c:v>59.4</c:v>
                </c:pt>
                <c:pt idx="2471">
                  <c:v>59.42</c:v>
                </c:pt>
                <c:pt idx="2472">
                  <c:v>59.44</c:v>
                </c:pt>
                <c:pt idx="2473">
                  <c:v>59.46</c:v>
                </c:pt>
                <c:pt idx="2474">
                  <c:v>59.48</c:v>
                </c:pt>
                <c:pt idx="2475">
                  <c:v>59.5</c:v>
                </c:pt>
                <c:pt idx="2476">
                  <c:v>59.52</c:v>
                </c:pt>
                <c:pt idx="2477">
                  <c:v>59.54</c:v>
                </c:pt>
                <c:pt idx="2478">
                  <c:v>59.56</c:v>
                </c:pt>
                <c:pt idx="2479">
                  <c:v>59.58</c:v>
                </c:pt>
                <c:pt idx="2480">
                  <c:v>59.6</c:v>
                </c:pt>
                <c:pt idx="2481">
                  <c:v>59.62</c:v>
                </c:pt>
                <c:pt idx="2482">
                  <c:v>59.64</c:v>
                </c:pt>
                <c:pt idx="2483">
                  <c:v>59.66</c:v>
                </c:pt>
                <c:pt idx="2484">
                  <c:v>59.68</c:v>
                </c:pt>
                <c:pt idx="2485">
                  <c:v>59.7</c:v>
                </c:pt>
                <c:pt idx="2486">
                  <c:v>59.72</c:v>
                </c:pt>
                <c:pt idx="2487">
                  <c:v>59.74</c:v>
                </c:pt>
                <c:pt idx="2488">
                  <c:v>59.76</c:v>
                </c:pt>
                <c:pt idx="2489">
                  <c:v>59.78</c:v>
                </c:pt>
                <c:pt idx="2490">
                  <c:v>59.8</c:v>
                </c:pt>
                <c:pt idx="2491">
                  <c:v>59.82</c:v>
                </c:pt>
                <c:pt idx="2492">
                  <c:v>59.84</c:v>
                </c:pt>
                <c:pt idx="2493">
                  <c:v>59.86</c:v>
                </c:pt>
                <c:pt idx="2494">
                  <c:v>59.88</c:v>
                </c:pt>
                <c:pt idx="2495">
                  <c:v>59.9</c:v>
                </c:pt>
                <c:pt idx="2496">
                  <c:v>59.92</c:v>
                </c:pt>
                <c:pt idx="2497">
                  <c:v>59.94</c:v>
                </c:pt>
                <c:pt idx="2498">
                  <c:v>59.96</c:v>
                </c:pt>
                <c:pt idx="2499">
                  <c:v>59.98</c:v>
                </c:pt>
                <c:pt idx="2500">
                  <c:v>60</c:v>
                </c:pt>
                <c:pt idx="2501">
                  <c:v>60.02</c:v>
                </c:pt>
                <c:pt idx="2502">
                  <c:v>60.04</c:v>
                </c:pt>
                <c:pt idx="2503">
                  <c:v>60.06</c:v>
                </c:pt>
                <c:pt idx="2504">
                  <c:v>60.08</c:v>
                </c:pt>
                <c:pt idx="2505">
                  <c:v>60.1</c:v>
                </c:pt>
                <c:pt idx="2506">
                  <c:v>60.12</c:v>
                </c:pt>
                <c:pt idx="2507">
                  <c:v>60.14</c:v>
                </c:pt>
                <c:pt idx="2508">
                  <c:v>60.16</c:v>
                </c:pt>
                <c:pt idx="2509">
                  <c:v>60.18</c:v>
                </c:pt>
                <c:pt idx="2510">
                  <c:v>60.2</c:v>
                </c:pt>
                <c:pt idx="2511">
                  <c:v>60.22</c:v>
                </c:pt>
                <c:pt idx="2512">
                  <c:v>60.24</c:v>
                </c:pt>
                <c:pt idx="2513">
                  <c:v>60.26</c:v>
                </c:pt>
                <c:pt idx="2514">
                  <c:v>60.28</c:v>
                </c:pt>
                <c:pt idx="2515">
                  <c:v>60.3</c:v>
                </c:pt>
                <c:pt idx="2516">
                  <c:v>60.32</c:v>
                </c:pt>
                <c:pt idx="2517">
                  <c:v>60.34</c:v>
                </c:pt>
                <c:pt idx="2518">
                  <c:v>60.36</c:v>
                </c:pt>
                <c:pt idx="2519">
                  <c:v>60.38</c:v>
                </c:pt>
                <c:pt idx="2520">
                  <c:v>60.4</c:v>
                </c:pt>
                <c:pt idx="2521">
                  <c:v>60.42</c:v>
                </c:pt>
                <c:pt idx="2522">
                  <c:v>60.44</c:v>
                </c:pt>
                <c:pt idx="2523">
                  <c:v>60.46</c:v>
                </c:pt>
                <c:pt idx="2524">
                  <c:v>60.48</c:v>
                </c:pt>
                <c:pt idx="2525">
                  <c:v>60.5</c:v>
                </c:pt>
                <c:pt idx="2526">
                  <c:v>60.52</c:v>
                </c:pt>
                <c:pt idx="2527">
                  <c:v>60.54</c:v>
                </c:pt>
                <c:pt idx="2528">
                  <c:v>60.56</c:v>
                </c:pt>
                <c:pt idx="2529">
                  <c:v>60.58</c:v>
                </c:pt>
                <c:pt idx="2530">
                  <c:v>60.6</c:v>
                </c:pt>
                <c:pt idx="2531">
                  <c:v>60.62</c:v>
                </c:pt>
                <c:pt idx="2532">
                  <c:v>60.64</c:v>
                </c:pt>
                <c:pt idx="2533">
                  <c:v>60.66</c:v>
                </c:pt>
                <c:pt idx="2534">
                  <c:v>60.68</c:v>
                </c:pt>
                <c:pt idx="2535">
                  <c:v>60.7</c:v>
                </c:pt>
                <c:pt idx="2536">
                  <c:v>60.72</c:v>
                </c:pt>
                <c:pt idx="2537">
                  <c:v>60.74</c:v>
                </c:pt>
                <c:pt idx="2538">
                  <c:v>60.76</c:v>
                </c:pt>
                <c:pt idx="2539">
                  <c:v>60.78</c:v>
                </c:pt>
                <c:pt idx="2540">
                  <c:v>60.8</c:v>
                </c:pt>
                <c:pt idx="2541">
                  <c:v>60.82</c:v>
                </c:pt>
                <c:pt idx="2542">
                  <c:v>60.84</c:v>
                </c:pt>
                <c:pt idx="2543">
                  <c:v>60.86</c:v>
                </c:pt>
                <c:pt idx="2544">
                  <c:v>60.88</c:v>
                </c:pt>
                <c:pt idx="2545">
                  <c:v>60.9</c:v>
                </c:pt>
                <c:pt idx="2546">
                  <c:v>60.92</c:v>
                </c:pt>
                <c:pt idx="2547">
                  <c:v>60.94</c:v>
                </c:pt>
                <c:pt idx="2548">
                  <c:v>60.96</c:v>
                </c:pt>
                <c:pt idx="2549">
                  <c:v>60.98</c:v>
                </c:pt>
                <c:pt idx="2550">
                  <c:v>61</c:v>
                </c:pt>
                <c:pt idx="2551">
                  <c:v>61.02</c:v>
                </c:pt>
                <c:pt idx="2552">
                  <c:v>61.04</c:v>
                </c:pt>
                <c:pt idx="2553">
                  <c:v>61.06</c:v>
                </c:pt>
                <c:pt idx="2554">
                  <c:v>61.08</c:v>
                </c:pt>
                <c:pt idx="2555">
                  <c:v>61.1</c:v>
                </c:pt>
                <c:pt idx="2556">
                  <c:v>61.12</c:v>
                </c:pt>
                <c:pt idx="2557">
                  <c:v>61.14</c:v>
                </c:pt>
                <c:pt idx="2558">
                  <c:v>61.16</c:v>
                </c:pt>
                <c:pt idx="2559">
                  <c:v>61.18</c:v>
                </c:pt>
                <c:pt idx="2560">
                  <c:v>61.2</c:v>
                </c:pt>
                <c:pt idx="2561">
                  <c:v>61.22</c:v>
                </c:pt>
                <c:pt idx="2562">
                  <c:v>61.24</c:v>
                </c:pt>
                <c:pt idx="2563">
                  <c:v>61.26</c:v>
                </c:pt>
                <c:pt idx="2564">
                  <c:v>61.28</c:v>
                </c:pt>
                <c:pt idx="2565">
                  <c:v>61.3</c:v>
                </c:pt>
                <c:pt idx="2566">
                  <c:v>61.32</c:v>
                </c:pt>
                <c:pt idx="2567">
                  <c:v>61.34</c:v>
                </c:pt>
                <c:pt idx="2568">
                  <c:v>61.36</c:v>
                </c:pt>
                <c:pt idx="2569">
                  <c:v>61.38</c:v>
                </c:pt>
                <c:pt idx="2570">
                  <c:v>61.4</c:v>
                </c:pt>
                <c:pt idx="2571">
                  <c:v>61.42</c:v>
                </c:pt>
                <c:pt idx="2572">
                  <c:v>61.44</c:v>
                </c:pt>
                <c:pt idx="2573">
                  <c:v>61.46</c:v>
                </c:pt>
                <c:pt idx="2574">
                  <c:v>61.48</c:v>
                </c:pt>
                <c:pt idx="2575">
                  <c:v>61.5</c:v>
                </c:pt>
                <c:pt idx="2576">
                  <c:v>61.52</c:v>
                </c:pt>
                <c:pt idx="2577">
                  <c:v>61.54</c:v>
                </c:pt>
                <c:pt idx="2578">
                  <c:v>61.56</c:v>
                </c:pt>
                <c:pt idx="2579">
                  <c:v>61.58</c:v>
                </c:pt>
                <c:pt idx="2580">
                  <c:v>61.6</c:v>
                </c:pt>
                <c:pt idx="2581">
                  <c:v>61.62</c:v>
                </c:pt>
                <c:pt idx="2582">
                  <c:v>61.64</c:v>
                </c:pt>
                <c:pt idx="2583">
                  <c:v>61.66</c:v>
                </c:pt>
                <c:pt idx="2584">
                  <c:v>61.68</c:v>
                </c:pt>
                <c:pt idx="2585">
                  <c:v>61.7</c:v>
                </c:pt>
                <c:pt idx="2586">
                  <c:v>61.72</c:v>
                </c:pt>
                <c:pt idx="2587">
                  <c:v>61.74</c:v>
                </c:pt>
                <c:pt idx="2588">
                  <c:v>61.76</c:v>
                </c:pt>
                <c:pt idx="2589">
                  <c:v>61.78</c:v>
                </c:pt>
                <c:pt idx="2590">
                  <c:v>61.8</c:v>
                </c:pt>
                <c:pt idx="2591">
                  <c:v>61.82</c:v>
                </c:pt>
                <c:pt idx="2592">
                  <c:v>61.84</c:v>
                </c:pt>
                <c:pt idx="2593">
                  <c:v>61.86</c:v>
                </c:pt>
                <c:pt idx="2594">
                  <c:v>61.88</c:v>
                </c:pt>
                <c:pt idx="2595">
                  <c:v>61.9</c:v>
                </c:pt>
                <c:pt idx="2596">
                  <c:v>61.92</c:v>
                </c:pt>
                <c:pt idx="2597">
                  <c:v>61.94</c:v>
                </c:pt>
                <c:pt idx="2598">
                  <c:v>61.96</c:v>
                </c:pt>
                <c:pt idx="2599">
                  <c:v>61.98</c:v>
                </c:pt>
                <c:pt idx="2600">
                  <c:v>62</c:v>
                </c:pt>
                <c:pt idx="2601">
                  <c:v>62.02</c:v>
                </c:pt>
                <c:pt idx="2602">
                  <c:v>62.04</c:v>
                </c:pt>
                <c:pt idx="2603">
                  <c:v>62.06</c:v>
                </c:pt>
                <c:pt idx="2604">
                  <c:v>62.08</c:v>
                </c:pt>
                <c:pt idx="2605">
                  <c:v>62.1</c:v>
                </c:pt>
                <c:pt idx="2606">
                  <c:v>62.12</c:v>
                </c:pt>
                <c:pt idx="2607">
                  <c:v>62.14</c:v>
                </c:pt>
                <c:pt idx="2608">
                  <c:v>62.16</c:v>
                </c:pt>
                <c:pt idx="2609">
                  <c:v>62.18</c:v>
                </c:pt>
                <c:pt idx="2610">
                  <c:v>62.2</c:v>
                </c:pt>
                <c:pt idx="2611">
                  <c:v>62.22</c:v>
                </c:pt>
                <c:pt idx="2612">
                  <c:v>62.24</c:v>
                </c:pt>
                <c:pt idx="2613">
                  <c:v>62.26</c:v>
                </c:pt>
                <c:pt idx="2614">
                  <c:v>62.28</c:v>
                </c:pt>
                <c:pt idx="2615">
                  <c:v>62.3</c:v>
                </c:pt>
                <c:pt idx="2616">
                  <c:v>62.32</c:v>
                </c:pt>
                <c:pt idx="2617">
                  <c:v>62.34</c:v>
                </c:pt>
                <c:pt idx="2618">
                  <c:v>62.36</c:v>
                </c:pt>
                <c:pt idx="2619">
                  <c:v>62.38</c:v>
                </c:pt>
                <c:pt idx="2620">
                  <c:v>62.4</c:v>
                </c:pt>
                <c:pt idx="2621">
                  <c:v>62.42</c:v>
                </c:pt>
                <c:pt idx="2622">
                  <c:v>62.44</c:v>
                </c:pt>
                <c:pt idx="2623">
                  <c:v>62.46</c:v>
                </c:pt>
                <c:pt idx="2624">
                  <c:v>62.48</c:v>
                </c:pt>
                <c:pt idx="2625">
                  <c:v>62.5</c:v>
                </c:pt>
                <c:pt idx="2626">
                  <c:v>62.52</c:v>
                </c:pt>
                <c:pt idx="2627">
                  <c:v>62.54</c:v>
                </c:pt>
                <c:pt idx="2628">
                  <c:v>62.56</c:v>
                </c:pt>
                <c:pt idx="2629">
                  <c:v>62.58</c:v>
                </c:pt>
                <c:pt idx="2630">
                  <c:v>62.6</c:v>
                </c:pt>
                <c:pt idx="2631">
                  <c:v>62.62</c:v>
                </c:pt>
                <c:pt idx="2632">
                  <c:v>62.64</c:v>
                </c:pt>
                <c:pt idx="2633">
                  <c:v>62.66</c:v>
                </c:pt>
                <c:pt idx="2634">
                  <c:v>62.68</c:v>
                </c:pt>
                <c:pt idx="2635">
                  <c:v>62.7</c:v>
                </c:pt>
                <c:pt idx="2636">
                  <c:v>62.72</c:v>
                </c:pt>
                <c:pt idx="2637">
                  <c:v>62.74</c:v>
                </c:pt>
                <c:pt idx="2638">
                  <c:v>62.76</c:v>
                </c:pt>
                <c:pt idx="2639">
                  <c:v>62.78</c:v>
                </c:pt>
                <c:pt idx="2640">
                  <c:v>62.8</c:v>
                </c:pt>
                <c:pt idx="2641">
                  <c:v>62.82</c:v>
                </c:pt>
                <c:pt idx="2642">
                  <c:v>62.84</c:v>
                </c:pt>
                <c:pt idx="2643">
                  <c:v>62.86</c:v>
                </c:pt>
                <c:pt idx="2644">
                  <c:v>62.88</c:v>
                </c:pt>
                <c:pt idx="2645">
                  <c:v>62.9</c:v>
                </c:pt>
                <c:pt idx="2646">
                  <c:v>62.92</c:v>
                </c:pt>
                <c:pt idx="2647">
                  <c:v>62.94</c:v>
                </c:pt>
                <c:pt idx="2648">
                  <c:v>62.96</c:v>
                </c:pt>
                <c:pt idx="2649">
                  <c:v>62.98</c:v>
                </c:pt>
                <c:pt idx="2650">
                  <c:v>63</c:v>
                </c:pt>
                <c:pt idx="2651">
                  <c:v>63.02</c:v>
                </c:pt>
                <c:pt idx="2652">
                  <c:v>63.04</c:v>
                </c:pt>
                <c:pt idx="2653">
                  <c:v>63.06</c:v>
                </c:pt>
                <c:pt idx="2654">
                  <c:v>63.08</c:v>
                </c:pt>
                <c:pt idx="2655">
                  <c:v>63.1</c:v>
                </c:pt>
                <c:pt idx="2656">
                  <c:v>63.12</c:v>
                </c:pt>
                <c:pt idx="2657">
                  <c:v>63.14</c:v>
                </c:pt>
                <c:pt idx="2658">
                  <c:v>63.16</c:v>
                </c:pt>
                <c:pt idx="2659">
                  <c:v>63.18</c:v>
                </c:pt>
                <c:pt idx="2660">
                  <c:v>63.2</c:v>
                </c:pt>
                <c:pt idx="2661">
                  <c:v>63.22</c:v>
                </c:pt>
                <c:pt idx="2662">
                  <c:v>63.24</c:v>
                </c:pt>
                <c:pt idx="2663">
                  <c:v>63.26</c:v>
                </c:pt>
                <c:pt idx="2664">
                  <c:v>63.28</c:v>
                </c:pt>
                <c:pt idx="2665">
                  <c:v>63.3</c:v>
                </c:pt>
                <c:pt idx="2666">
                  <c:v>63.32</c:v>
                </c:pt>
                <c:pt idx="2667">
                  <c:v>63.34</c:v>
                </c:pt>
                <c:pt idx="2668">
                  <c:v>63.36</c:v>
                </c:pt>
                <c:pt idx="2669">
                  <c:v>63.38</c:v>
                </c:pt>
                <c:pt idx="2670">
                  <c:v>63.4</c:v>
                </c:pt>
                <c:pt idx="2671">
                  <c:v>63.42</c:v>
                </c:pt>
                <c:pt idx="2672">
                  <c:v>63.44</c:v>
                </c:pt>
                <c:pt idx="2673">
                  <c:v>63.46</c:v>
                </c:pt>
                <c:pt idx="2674">
                  <c:v>63.48</c:v>
                </c:pt>
                <c:pt idx="2675">
                  <c:v>63.5</c:v>
                </c:pt>
                <c:pt idx="2676">
                  <c:v>63.52</c:v>
                </c:pt>
                <c:pt idx="2677">
                  <c:v>63.54</c:v>
                </c:pt>
                <c:pt idx="2678">
                  <c:v>63.56</c:v>
                </c:pt>
                <c:pt idx="2679">
                  <c:v>63.58</c:v>
                </c:pt>
                <c:pt idx="2680">
                  <c:v>63.6</c:v>
                </c:pt>
                <c:pt idx="2681">
                  <c:v>63.62</c:v>
                </c:pt>
                <c:pt idx="2682">
                  <c:v>63.64</c:v>
                </c:pt>
                <c:pt idx="2683">
                  <c:v>63.66</c:v>
                </c:pt>
                <c:pt idx="2684">
                  <c:v>63.68</c:v>
                </c:pt>
                <c:pt idx="2685">
                  <c:v>63.7</c:v>
                </c:pt>
                <c:pt idx="2686">
                  <c:v>63.72</c:v>
                </c:pt>
                <c:pt idx="2687">
                  <c:v>63.74</c:v>
                </c:pt>
                <c:pt idx="2688">
                  <c:v>63.76</c:v>
                </c:pt>
                <c:pt idx="2689">
                  <c:v>63.78</c:v>
                </c:pt>
                <c:pt idx="2690">
                  <c:v>63.8</c:v>
                </c:pt>
                <c:pt idx="2691">
                  <c:v>63.82</c:v>
                </c:pt>
                <c:pt idx="2692">
                  <c:v>63.84</c:v>
                </c:pt>
                <c:pt idx="2693">
                  <c:v>63.86</c:v>
                </c:pt>
                <c:pt idx="2694">
                  <c:v>63.88</c:v>
                </c:pt>
                <c:pt idx="2695">
                  <c:v>63.9</c:v>
                </c:pt>
                <c:pt idx="2696">
                  <c:v>63.92</c:v>
                </c:pt>
                <c:pt idx="2697">
                  <c:v>63.94</c:v>
                </c:pt>
                <c:pt idx="2698">
                  <c:v>63.96</c:v>
                </c:pt>
                <c:pt idx="2699">
                  <c:v>63.98</c:v>
                </c:pt>
                <c:pt idx="2700">
                  <c:v>64</c:v>
                </c:pt>
                <c:pt idx="2701">
                  <c:v>64.02</c:v>
                </c:pt>
                <c:pt idx="2702">
                  <c:v>64.040000000000006</c:v>
                </c:pt>
                <c:pt idx="2703">
                  <c:v>64.06</c:v>
                </c:pt>
                <c:pt idx="2704">
                  <c:v>64.08</c:v>
                </c:pt>
                <c:pt idx="2705">
                  <c:v>64.099999999999994</c:v>
                </c:pt>
                <c:pt idx="2706">
                  <c:v>64.12</c:v>
                </c:pt>
                <c:pt idx="2707">
                  <c:v>64.14</c:v>
                </c:pt>
                <c:pt idx="2708">
                  <c:v>64.16</c:v>
                </c:pt>
                <c:pt idx="2709">
                  <c:v>64.180000000000007</c:v>
                </c:pt>
                <c:pt idx="2710">
                  <c:v>64.2</c:v>
                </c:pt>
                <c:pt idx="2711">
                  <c:v>64.22</c:v>
                </c:pt>
                <c:pt idx="2712">
                  <c:v>64.239999999999995</c:v>
                </c:pt>
                <c:pt idx="2713">
                  <c:v>64.260000000000005</c:v>
                </c:pt>
                <c:pt idx="2714">
                  <c:v>64.28</c:v>
                </c:pt>
                <c:pt idx="2715">
                  <c:v>64.3</c:v>
                </c:pt>
                <c:pt idx="2716">
                  <c:v>64.319999999999993</c:v>
                </c:pt>
                <c:pt idx="2717">
                  <c:v>64.34</c:v>
                </c:pt>
                <c:pt idx="2718">
                  <c:v>64.36</c:v>
                </c:pt>
                <c:pt idx="2719">
                  <c:v>64.38</c:v>
                </c:pt>
                <c:pt idx="2720">
                  <c:v>64.400000000000006</c:v>
                </c:pt>
                <c:pt idx="2721">
                  <c:v>64.42</c:v>
                </c:pt>
                <c:pt idx="2722">
                  <c:v>64.44</c:v>
                </c:pt>
                <c:pt idx="2723">
                  <c:v>64.459999999999994</c:v>
                </c:pt>
                <c:pt idx="2724">
                  <c:v>64.48</c:v>
                </c:pt>
                <c:pt idx="2725">
                  <c:v>64.5</c:v>
                </c:pt>
                <c:pt idx="2726">
                  <c:v>64.52</c:v>
                </c:pt>
                <c:pt idx="2727">
                  <c:v>64.540000000000006</c:v>
                </c:pt>
                <c:pt idx="2728">
                  <c:v>64.56</c:v>
                </c:pt>
                <c:pt idx="2729">
                  <c:v>64.58</c:v>
                </c:pt>
                <c:pt idx="2730">
                  <c:v>64.599999999999994</c:v>
                </c:pt>
                <c:pt idx="2731">
                  <c:v>64.62</c:v>
                </c:pt>
                <c:pt idx="2732">
                  <c:v>64.64</c:v>
                </c:pt>
                <c:pt idx="2733">
                  <c:v>64.66</c:v>
                </c:pt>
                <c:pt idx="2734">
                  <c:v>64.680000000000007</c:v>
                </c:pt>
                <c:pt idx="2735">
                  <c:v>64.7</c:v>
                </c:pt>
                <c:pt idx="2736">
                  <c:v>64.72</c:v>
                </c:pt>
                <c:pt idx="2737">
                  <c:v>64.739999999999995</c:v>
                </c:pt>
                <c:pt idx="2738">
                  <c:v>64.760000000000005</c:v>
                </c:pt>
                <c:pt idx="2739">
                  <c:v>64.78</c:v>
                </c:pt>
                <c:pt idx="2740">
                  <c:v>64.8</c:v>
                </c:pt>
                <c:pt idx="2741">
                  <c:v>64.819999999999993</c:v>
                </c:pt>
                <c:pt idx="2742">
                  <c:v>64.84</c:v>
                </c:pt>
                <c:pt idx="2743">
                  <c:v>64.86</c:v>
                </c:pt>
                <c:pt idx="2744">
                  <c:v>64.88</c:v>
                </c:pt>
                <c:pt idx="2745">
                  <c:v>64.900000000000006</c:v>
                </c:pt>
                <c:pt idx="2746">
                  <c:v>64.92</c:v>
                </c:pt>
                <c:pt idx="2747">
                  <c:v>64.94</c:v>
                </c:pt>
                <c:pt idx="2748">
                  <c:v>64.959999999999994</c:v>
                </c:pt>
                <c:pt idx="2749">
                  <c:v>64.98</c:v>
                </c:pt>
                <c:pt idx="2750">
                  <c:v>65</c:v>
                </c:pt>
                <c:pt idx="2751">
                  <c:v>65.02</c:v>
                </c:pt>
                <c:pt idx="2752">
                  <c:v>65.040000000000006</c:v>
                </c:pt>
                <c:pt idx="2753">
                  <c:v>65.06</c:v>
                </c:pt>
                <c:pt idx="2754">
                  <c:v>65.08</c:v>
                </c:pt>
                <c:pt idx="2755">
                  <c:v>65.099999999999994</c:v>
                </c:pt>
                <c:pt idx="2756">
                  <c:v>65.12</c:v>
                </c:pt>
                <c:pt idx="2757">
                  <c:v>65.14</c:v>
                </c:pt>
                <c:pt idx="2758">
                  <c:v>65.16</c:v>
                </c:pt>
                <c:pt idx="2759">
                  <c:v>65.180000000000007</c:v>
                </c:pt>
                <c:pt idx="2760">
                  <c:v>65.2</c:v>
                </c:pt>
                <c:pt idx="2761">
                  <c:v>65.22</c:v>
                </c:pt>
                <c:pt idx="2762">
                  <c:v>65.239999999999995</c:v>
                </c:pt>
                <c:pt idx="2763">
                  <c:v>65.260000000000005</c:v>
                </c:pt>
                <c:pt idx="2764">
                  <c:v>65.28</c:v>
                </c:pt>
                <c:pt idx="2765">
                  <c:v>65.3</c:v>
                </c:pt>
                <c:pt idx="2766">
                  <c:v>65.319999999999993</c:v>
                </c:pt>
                <c:pt idx="2767">
                  <c:v>65.34</c:v>
                </c:pt>
                <c:pt idx="2768">
                  <c:v>65.36</c:v>
                </c:pt>
                <c:pt idx="2769">
                  <c:v>65.38</c:v>
                </c:pt>
                <c:pt idx="2770">
                  <c:v>65.400000000000006</c:v>
                </c:pt>
                <c:pt idx="2771">
                  <c:v>65.42</c:v>
                </c:pt>
                <c:pt idx="2772">
                  <c:v>65.44</c:v>
                </c:pt>
                <c:pt idx="2773">
                  <c:v>65.459999999999994</c:v>
                </c:pt>
                <c:pt idx="2774">
                  <c:v>65.48</c:v>
                </c:pt>
                <c:pt idx="2775">
                  <c:v>65.5</c:v>
                </c:pt>
                <c:pt idx="2776">
                  <c:v>65.52</c:v>
                </c:pt>
                <c:pt idx="2777">
                  <c:v>65.540000000000006</c:v>
                </c:pt>
                <c:pt idx="2778">
                  <c:v>65.56</c:v>
                </c:pt>
                <c:pt idx="2779">
                  <c:v>65.58</c:v>
                </c:pt>
                <c:pt idx="2780">
                  <c:v>65.599999999999994</c:v>
                </c:pt>
                <c:pt idx="2781">
                  <c:v>65.62</c:v>
                </c:pt>
                <c:pt idx="2782">
                  <c:v>65.64</c:v>
                </c:pt>
                <c:pt idx="2783">
                  <c:v>65.66</c:v>
                </c:pt>
                <c:pt idx="2784">
                  <c:v>65.680000000000007</c:v>
                </c:pt>
                <c:pt idx="2785">
                  <c:v>65.7</c:v>
                </c:pt>
                <c:pt idx="2786">
                  <c:v>65.72</c:v>
                </c:pt>
                <c:pt idx="2787">
                  <c:v>65.739999999999995</c:v>
                </c:pt>
                <c:pt idx="2788">
                  <c:v>65.760000000000005</c:v>
                </c:pt>
                <c:pt idx="2789">
                  <c:v>65.78</c:v>
                </c:pt>
                <c:pt idx="2790">
                  <c:v>65.8</c:v>
                </c:pt>
                <c:pt idx="2791">
                  <c:v>65.819999999999993</c:v>
                </c:pt>
                <c:pt idx="2792">
                  <c:v>65.84</c:v>
                </c:pt>
                <c:pt idx="2793">
                  <c:v>65.86</c:v>
                </c:pt>
                <c:pt idx="2794">
                  <c:v>65.88</c:v>
                </c:pt>
                <c:pt idx="2795">
                  <c:v>65.900000000000006</c:v>
                </c:pt>
                <c:pt idx="2796">
                  <c:v>65.92</c:v>
                </c:pt>
                <c:pt idx="2797">
                  <c:v>65.94</c:v>
                </c:pt>
                <c:pt idx="2798">
                  <c:v>65.959999999999994</c:v>
                </c:pt>
                <c:pt idx="2799">
                  <c:v>65.98</c:v>
                </c:pt>
                <c:pt idx="2800">
                  <c:v>66</c:v>
                </c:pt>
                <c:pt idx="2801">
                  <c:v>66.02</c:v>
                </c:pt>
                <c:pt idx="2802">
                  <c:v>66.040000000000006</c:v>
                </c:pt>
                <c:pt idx="2803">
                  <c:v>66.06</c:v>
                </c:pt>
                <c:pt idx="2804">
                  <c:v>66.08</c:v>
                </c:pt>
                <c:pt idx="2805">
                  <c:v>66.099999999999994</c:v>
                </c:pt>
                <c:pt idx="2806">
                  <c:v>66.12</c:v>
                </c:pt>
                <c:pt idx="2807">
                  <c:v>66.14</c:v>
                </c:pt>
                <c:pt idx="2808">
                  <c:v>66.16</c:v>
                </c:pt>
                <c:pt idx="2809">
                  <c:v>66.180000000000007</c:v>
                </c:pt>
                <c:pt idx="2810">
                  <c:v>66.2</c:v>
                </c:pt>
                <c:pt idx="2811">
                  <c:v>66.22</c:v>
                </c:pt>
                <c:pt idx="2812">
                  <c:v>66.239999999999995</c:v>
                </c:pt>
                <c:pt idx="2813">
                  <c:v>66.260000000000005</c:v>
                </c:pt>
                <c:pt idx="2814">
                  <c:v>66.28</c:v>
                </c:pt>
                <c:pt idx="2815">
                  <c:v>66.3</c:v>
                </c:pt>
                <c:pt idx="2816">
                  <c:v>66.319999999999993</c:v>
                </c:pt>
                <c:pt idx="2817">
                  <c:v>66.34</c:v>
                </c:pt>
                <c:pt idx="2818">
                  <c:v>66.36</c:v>
                </c:pt>
                <c:pt idx="2819">
                  <c:v>66.38</c:v>
                </c:pt>
                <c:pt idx="2820">
                  <c:v>66.400000000000006</c:v>
                </c:pt>
                <c:pt idx="2821">
                  <c:v>66.42</c:v>
                </c:pt>
                <c:pt idx="2822">
                  <c:v>66.44</c:v>
                </c:pt>
                <c:pt idx="2823">
                  <c:v>66.459999999999994</c:v>
                </c:pt>
                <c:pt idx="2824">
                  <c:v>66.48</c:v>
                </c:pt>
                <c:pt idx="2825">
                  <c:v>66.5</c:v>
                </c:pt>
                <c:pt idx="2826">
                  <c:v>66.52</c:v>
                </c:pt>
                <c:pt idx="2827">
                  <c:v>66.540000000000006</c:v>
                </c:pt>
                <c:pt idx="2828">
                  <c:v>66.56</c:v>
                </c:pt>
                <c:pt idx="2829">
                  <c:v>66.58</c:v>
                </c:pt>
                <c:pt idx="2830">
                  <c:v>66.599999999999994</c:v>
                </c:pt>
                <c:pt idx="2831">
                  <c:v>66.62</c:v>
                </c:pt>
                <c:pt idx="2832">
                  <c:v>66.64</c:v>
                </c:pt>
                <c:pt idx="2833">
                  <c:v>66.66</c:v>
                </c:pt>
                <c:pt idx="2834">
                  <c:v>66.680000000000007</c:v>
                </c:pt>
                <c:pt idx="2835">
                  <c:v>66.7</c:v>
                </c:pt>
                <c:pt idx="2836">
                  <c:v>66.72</c:v>
                </c:pt>
                <c:pt idx="2837">
                  <c:v>66.739999999999995</c:v>
                </c:pt>
                <c:pt idx="2838">
                  <c:v>66.760000000000005</c:v>
                </c:pt>
                <c:pt idx="2839">
                  <c:v>66.78</c:v>
                </c:pt>
                <c:pt idx="2840">
                  <c:v>66.8</c:v>
                </c:pt>
                <c:pt idx="2841">
                  <c:v>66.819999999999993</c:v>
                </c:pt>
                <c:pt idx="2842">
                  <c:v>66.84</c:v>
                </c:pt>
                <c:pt idx="2843">
                  <c:v>66.86</c:v>
                </c:pt>
                <c:pt idx="2844">
                  <c:v>66.88</c:v>
                </c:pt>
                <c:pt idx="2845">
                  <c:v>66.900000000000006</c:v>
                </c:pt>
                <c:pt idx="2846">
                  <c:v>66.92</c:v>
                </c:pt>
                <c:pt idx="2847">
                  <c:v>66.94</c:v>
                </c:pt>
                <c:pt idx="2848">
                  <c:v>66.959999999999994</c:v>
                </c:pt>
                <c:pt idx="2849">
                  <c:v>66.98</c:v>
                </c:pt>
                <c:pt idx="2850">
                  <c:v>67</c:v>
                </c:pt>
                <c:pt idx="2851">
                  <c:v>67.02</c:v>
                </c:pt>
                <c:pt idx="2852">
                  <c:v>67.040000000000006</c:v>
                </c:pt>
                <c:pt idx="2853">
                  <c:v>67.06</c:v>
                </c:pt>
                <c:pt idx="2854">
                  <c:v>67.08</c:v>
                </c:pt>
                <c:pt idx="2855">
                  <c:v>67.099999999999994</c:v>
                </c:pt>
                <c:pt idx="2856">
                  <c:v>67.12</c:v>
                </c:pt>
                <c:pt idx="2857">
                  <c:v>67.14</c:v>
                </c:pt>
                <c:pt idx="2858">
                  <c:v>67.16</c:v>
                </c:pt>
                <c:pt idx="2859">
                  <c:v>67.180000000000007</c:v>
                </c:pt>
                <c:pt idx="2860">
                  <c:v>67.2</c:v>
                </c:pt>
                <c:pt idx="2861">
                  <c:v>67.22</c:v>
                </c:pt>
                <c:pt idx="2862">
                  <c:v>67.239999999999995</c:v>
                </c:pt>
                <c:pt idx="2863">
                  <c:v>67.260000000000005</c:v>
                </c:pt>
                <c:pt idx="2864">
                  <c:v>67.28</c:v>
                </c:pt>
                <c:pt idx="2865">
                  <c:v>67.3</c:v>
                </c:pt>
                <c:pt idx="2866">
                  <c:v>67.319999999999993</c:v>
                </c:pt>
                <c:pt idx="2867">
                  <c:v>67.34</c:v>
                </c:pt>
                <c:pt idx="2868">
                  <c:v>67.36</c:v>
                </c:pt>
                <c:pt idx="2869">
                  <c:v>67.38</c:v>
                </c:pt>
                <c:pt idx="2870">
                  <c:v>67.400000000000006</c:v>
                </c:pt>
                <c:pt idx="2871">
                  <c:v>67.42</c:v>
                </c:pt>
                <c:pt idx="2872">
                  <c:v>67.44</c:v>
                </c:pt>
                <c:pt idx="2873">
                  <c:v>67.459999999999994</c:v>
                </c:pt>
                <c:pt idx="2874">
                  <c:v>67.48</c:v>
                </c:pt>
                <c:pt idx="2875">
                  <c:v>67.5</c:v>
                </c:pt>
                <c:pt idx="2876">
                  <c:v>67.52</c:v>
                </c:pt>
                <c:pt idx="2877">
                  <c:v>67.540000000000006</c:v>
                </c:pt>
                <c:pt idx="2878">
                  <c:v>67.56</c:v>
                </c:pt>
                <c:pt idx="2879">
                  <c:v>67.58</c:v>
                </c:pt>
                <c:pt idx="2880">
                  <c:v>67.599999999999994</c:v>
                </c:pt>
                <c:pt idx="2881">
                  <c:v>67.62</c:v>
                </c:pt>
                <c:pt idx="2882">
                  <c:v>67.64</c:v>
                </c:pt>
                <c:pt idx="2883">
                  <c:v>67.66</c:v>
                </c:pt>
                <c:pt idx="2884">
                  <c:v>67.680000000000007</c:v>
                </c:pt>
                <c:pt idx="2885">
                  <c:v>67.7</c:v>
                </c:pt>
                <c:pt idx="2886">
                  <c:v>67.72</c:v>
                </c:pt>
                <c:pt idx="2887">
                  <c:v>67.739999999999995</c:v>
                </c:pt>
                <c:pt idx="2888">
                  <c:v>67.760000000000005</c:v>
                </c:pt>
                <c:pt idx="2889">
                  <c:v>67.78</c:v>
                </c:pt>
                <c:pt idx="2890">
                  <c:v>67.8</c:v>
                </c:pt>
                <c:pt idx="2891">
                  <c:v>67.819999999999993</c:v>
                </c:pt>
                <c:pt idx="2892">
                  <c:v>67.84</c:v>
                </c:pt>
                <c:pt idx="2893">
                  <c:v>67.86</c:v>
                </c:pt>
                <c:pt idx="2894">
                  <c:v>67.88</c:v>
                </c:pt>
                <c:pt idx="2895">
                  <c:v>67.900000000000006</c:v>
                </c:pt>
                <c:pt idx="2896">
                  <c:v>67.92</c:v>
                </c:pt>
                <c:pt idx="2897">
                  <c:v>67.94</c:v>
                </c:pt>
                <c:pt idx="2898">
                  <c:v>67.959999999999994</c:v>
                </c:pt>
                <c:pt idx="2899">
                  <c:v>67.98</c:v>
                </c:pt>
                <c:pt idx="2900">
                  <c:v>68</c:v>
                </c:pt>
                <c:pt idx="2901">
                  <c:v>68.02</c:v>
                </c:pt>
                <c:pt idx="2902">
                  <c:v>68.040000000000006</c:v>
                </c:pt>
                <c:pt idx="2903">
                  <c:v>68.06</c:v>
                </c:pt>
                <c:pt idx="2904">
                  <c:v>68.08</c:v>
                </c:pt>
                <c:pt idx="2905">
                  <c:v>68.099999999999994</c:v>
                </c:pt>
                <c:pt idx="2906">
                  <c:v>68.12</c:v>
                </c:pt>
                <c:pt idx="2907">
                  <c:v>68.14</c:v>
                </c:pt>
                <c:pt idx="2908">
                  <c:v>68.16</c:v>
                </c:pt>
                <c:pt idx="2909">
                  <c:v>68.180000000000007</c:v>
                </c:pt>
                <c:pt idx="2910">
                  <c:v>68.2</c:v>
                </c:pt>
                <c:pt idx="2911">
                  <c:v>68.22</c:v>
                </c:pt>
                <c:pt idx="2912">
                  <c:v>68.239999999999995</c:v>
                </c:pt>
                <c:pt idx="2913">
                  <c:v>68.260000000000005</c:v>
                </c:pt>
                <c:pt idx="2914">
                  <c:v>68.28</c:v>
                </c:pt>
                <c:pt idx="2915">
                  <c:v>68.3</c:v>
                </c:pt>
                <c:pt idx="2916">
                  <c:v>68.319999999999993</c:v>
                </c:pt>
                <c:pt idx="2917">
                  <c:v>68.34</c:v>
                </c:pt>
                <c:pt idx="2918">
                  <c:v>68.36</c:v>
                </c:pt>
                <c:pt idx="2919">
                  <c:v>68.38</c:v>
                </c:pt>
                <c:pt idx="2920">
                  <c:v>68.400000000000006</c:v>
                </c:pt>
                <c:pt idx="2921">
                  <c:v>68.42</c:v>
                </c:pt>
                <c:pt idx="2922">
                  <c:v>68.44</c:v>
                </c:pt>
                <c:pt idx="2923">
                  <c:v>68.459999999999994</c:v>
                </c:pt>
                <c:pt idx="2924">
                  <c:v>68.48</c:v>
                </c:pt>
                <c:pt idx="2925">
                  <c:v>68.5</c:v>
                </c:pt>
                <c:pt idx="2926">
                  <c:v>68.52</c:v>
                </c:pt>
                <c:pt idx="2927">
                  <c:v>68.540000000000006</c:v>
                </c:pt>
                <c:pt idx="2928">
                  <c:v>68.56</c:v>
                </c:pt>
                <c:pt idx="2929">
                  <c:v>68.58</c:v>
                </c:pt>
                <c:pt idx="2930">
                  <c:v>68.599999999999994</c:v>
                </c:pt>
                <c:pt idx="2931">
                  <c:v>68.62</c:v>
                </c:pt>
                <c:pt idx="2932">
                  <c:v>68.64</c:v>
                </c:pt>
                <c:pt idx="2933">
                  <c:v>68.66</c:v>
                </c:pt>
                <c:pt idx="2934">
                  <c:v>68.680000000000007</c:v>
                </c:pt>
                <c:pt idx="2935">
                  <c:v>68.7</c:v>
                </c:pt>
                <c:pt idx="2936">
                  <c:v>68.72</c:v>
                </c:pt>
                <c:pt idx="2937">
                  <c:v>68.739999999999995</c:v>
                </c:pt>
                <c:pt idx="2938">
                  <c:v>68.760000000000005</c:v>
                </c:pt>
                <c:pt idx="2939">
                  <c:v>68.78</c:v>
                </c:pt>
                <c:pt idx="2940">
                  <c:v>68.8</c:v>
                </c:pt>
                <c:pt idx="2941">
                  <c:v>68.819999999999993</c:v>
                </c:pt>
                <c:pt idx="2942">
                  <c:v>68.84</c:v>
                </c:pt>
                <c:pt idx="2943">
                  <c:v>68.86</c:v>
                </c:pt>
                <c:pt idx="2944">
                  <c:v>68.88</c:v>
                </c:pt>
                <c:pt idx="2945">
                  <c:v>68.900000000000006</c:v>
                </c:pt>
                <c:pt idx="2946">
                  <c:v>68.92</c:v>
                </c:pt>
                <c:pt idx="2947">
                  <c:v>68.94</c:v>
                </c:pt>
                <c:pt idx="2948">
                  <c:v>68.959999999999994</c:v>
                </c:pt>
                <c:pt idx="2949">
                  <c:v>68.98</c:v>
                </c:pt>
                <c:pt idx="2950">
                  <c:v>69</c:v>
                </c:pt>
                <c:pt idx="2951">
                  <c:v>69.02</c:v>
                </c:pt>
                <c:pt idx="2952">
                  <c:v>69.040000000000006</c:v>
                </c:pt>
                <c:pt idx="2953">
                  <c:v>69.06</c:v>
                </c:pt>
                <c:pt idx="2954">
                  <c:v>69.08</c:v>
                </c:pt>
                <c:pt idx="2955">
                  <c:v>69.099999999999994</c:v>
                </c:pt>
                <c:pt idx="2956">
                  <c:v>69.12</c:v>
                </c:pt>
                <c:pt idx="2957">
                  <c:v>69.14</c:v>
                </c:pt>
                <c:pt idx="2958">
                  <c:v>69.16</c:v>
                </c:pt>
                <c:pt idx="2959">
                  <c:v>69.180000000000007</c:v>
                </c:pt>
                <c:pt idx="2960">
                  <c:v>69.2</c:v>
                </c:pt>
                <c:pt idx="2961">
                  <c:v>69.22</c:v>
                </c:pt>
                <c:pt idx="2962">
                  <c:v>69.239999999999995</c:v>
                </c:pt>
                <c:pt idx="2963">
                  <c:v>69.260000000000005</c:v>
                </c:pt>
                <c:pt idx="2964">
                  <c:v>69.28</c:v>
                </c:pt>
                <c:pt idx="2965">
                  <c:v>69.3</c:v>
                </c:pt>
                <c:pt idx="2966">
                  <c:v>69.319999999999993</c:v>
                </c:pt>
                <c:pt idx="2967">
                  <c:v>69.34</c:v>
                </c:pt>
                <c:pt idx="2968">
                  <c:v>69.36</c:v>
                </c:pt>
                <c:pt idx="2969">
                  <c:v>69.38</c:v>
                </c:pt>
                <c:pt idx="2970">
                  <c:v>69.400000000000006</c:v>
                </c:pt>
                <c:pt idx="2971">
                  <c:v>69.42</c:v>
                </c:pt>
                <c:pt idx="2972">
                  <c:v>69.44</c:v>
                </c:pt>
                <c:pt idx="2973">
                  <c:v>69.459999999999994</c:v>
                </c:pt>
                <c:pt idx="2974">
                  <c:v>69.48</c:v>
                </c:pt>
                <c:pt idx="2975">
                  <c:v>69.5</c:v>
                </c:pt>
                <c:pt idx="2976">
                  <c:v>69.52</c:v>
                </c:pt>
                <c:pt idx="2977">
                  <c:v>69.540000000000006</c:v>
                </c:pt>
                <c:pt idx="2978">
                  <c:v>69.56</c:v>
                </c:pt>
                <c:pt idx="2979">
                  <c:v>69.58</c:v>
                </c:pt>
                <c:pt idx="2980">
                  <c:v>69.599999999999994</c:v>
                </c:pt>
                <c:pt idx="2981">
                  <c:v>69.62</c:v>
                </c:pt>
                <c:pt idx="2982">
                  <c:v>69.64</c:v>
                </c:pt>
                <c:pt idx="2983">
                  <c:v>69.66</c:v>
                </c:pt>
                <c:pt idx="2984">
                  <c:v>69.680000000000007</c:v>
                </c:pt>
                <c:pt idx="2985">
                  <c:v>69.7</c:v>
                </c:pt>
                <c:pt idx="2986">
                  <c:v>69.72</c:v>
                </c:pt>
                <c:pt idx="2987">
                  <c:v>69.739999999999995</c:v>
                </c:pt>
                <c:pt idx="2988">
                  <c:v>69.760000000000005</c:v>
                </c:pt>
                <c:pt idx="2989">
                  <c:v>69.78</c:v>
                </c:pt>
                <c:pt idx="2990">
                  <c:v>69.8</c:v>
                </c:pt>
                <c:pt idx="2991">
                  <c:v>69.819999999999993</c:v>
                </c:pt>
                <c:pt idx="2992">
                  <c:v>69.84</c:v>
                </c:pt>
                <c:pt idx="2993">
                  <c:v>69.86</c:v>
                </c:pt>
                <c:pt idx="2994">
                  <c:v>69.88</c:v>
                </c:pt>
                <c:pt idx="2995">
                  <c:v>69.900000000000006</c:v>
                </c:pt>
                <c:pt idx="2996">
                  <c:v>69.92</c:v>
                </c:pt>
                <c:pt idx="2997">
                  <c:v>69.94</c:v>
                </c:pt>
                <c:pt idx="2998">
                  <c:v>69.959999999999994</c:v>
                </c:pt>
                <c:pt idx="2999">
                  <c:v>69.98</c:v>
                </c:pt>
                <c:pt idx="3000">
                  <c:v>70</c:v>
                </c:pt>
              </c:numCache>
            </c:numRef>
          </c:xVal>
          <c:yVal>
            <c:numRef>
              <c:f>'6.3_TiO2_riet'!$AB$2:$AB$3002</c:f>
              <c:numCache>
                <c:formatCode>0.0000</c:formatCode>
                <c:ptCount val="3001"/>
                <c:pt idx="0">
                  <c:v>1.0780041096291737E-2</c:v>
                </c:pt>
                <c:pt idx="1">
                  <c:v>1.0796554785473308E-2</c:v>
                </c:pt>
                <c:pt idx="2">
                  <c:v>1.0813106449108304E-2</c:v>
                </c:pt>
                <c:pt idx="3">
                  <c:v>1.0829696203719387E-2</c:v>
                </c:pt>
                <c:pt idx="4">
                  <c:v>1.084632416627649E-2</c:v>
                </c:pt>
                <c:pt idx="5">
                  <c:v>1.0862990454198907E-2</c:v>
                </c:pt>
                <c:pt idx="6">
                  <c:v>1.0879695185357306E-2</c:v>
                </c:pt>
                <c:pt idx="7">
                  <c:v>1.0896438478075874E-2</c:v>
                </c:pt>
                <c:pt idx="8">
                  <c:v>1.0913220451134364E-2</c:v>
                </c:pt>
                <c:pt idx="9">
                  <c:v>1.0930041223770235E-2</c:v>
                </c:pt>
                <c:pt idx="10">
                  <c:v>1.0946900915680756E-2</c:v>
                </c:pt>
                <c:pt idx="11">
                  <c:v>1.0963799647025129E-2</c:v>
                </c:pt>
                <c:pt idx="12">
                  <c:v>1.098073753842665E-2</c:v>
                </c:pt>
                <c:pt idx="13">
                  <c:v>1.099771471097483E-2</c:v>
                </c:pt>
                <c:pt idx="14">
                  <c:v>1.1014731286227607E-2</c:v>
                </c:pt>
                <c:pt idx="15">
                  <c:v>1.1031787386213463E-2</c:v>
                </c:pt>
                <c:pt idx="16">
                  <c:v>1.1048883133433664E-2</c:v>
                </c:pt>
                <c:pt idx="17">
                  <c:v>1.1066018650864424E-2</c:v>
                </c:pt>
                <c:pt idx="18">
                  <c:v>1.1083194061959139E-2</c:v>
                </c:pt>
                <c:pt idx="19">
                  <c:v>1.11004094906506E-2</c:v>
                </c:pt>
                <c:pt idx="20">
                  <c:v>1.111766506135322E-2</c:v>
                </c:pt>
                <c:pt idx="21">
                  <c:v>1.1134960898965313E-2</c:v>
                </c:pt>
                <c:pt idx="22">
                  <c:v>1.1152297128871308E-2</c:v>
                </c:pt>
                <c:pt idx="23">
                  <c:v>1.1169673876944074E-2</c:v>
                </c:pt>
                <c:pt idx="24">
                  <c:v>1.1187091269547153E-2</c:v>
                </c:pt>
                <c:pt idx="25">
                  <c:v>1.1204549433537095E-2</c:v>
                </c:pt>
                <c:pt idx="26">
                  <c:v>1.1222048496265753E-2</c:v>
                </c:pt>
                <c:pt idx="27">
                  <c:v>1.1239588585582602E-2</c:v>
                </c:pt>
                <c:pt idx="28">
                  <c:v>1.1257169829837087E-2</c:v>
                </c:pt>
                <c:pt idx="29">
                  <c:v>1.1274792357880955E-2</c:v>
                </c:pt>
                <c:pt idx="30">
                  <c:v>1.1292456299070639E-2</c:v>
                </c:pt>
                <c:pt idx="31">
                  <c:v>1.1310161783269589E-2</c:v>
                </c:pt>
                <c:pt idx="32">
                  <c:v>1.1327908940850723E-2</c:v>
                </c:pt>
                <c:pt idx="33">
                  <c:v>1.1345697902698758E-2</c:v>
                </c:pt>
                <c:pt idx="34">
                  <c:v>1.1363528800212677E-2</c:v>
                </c:pt>
                <c:pt idx="35">
                  <c:v>1.1381401765308125E-2</c:v>
                </c:pt>
                <c:pt idx="36">
                  <c:v>1.1399316930419861E-2</c:v>
                </c:pt>
                <c:pt idx="37">
                  <c:v>1.1417274428504213E-2</c:v>
                </c:pt>
                <c:pt idx="38">
                  <c:v>1.1435274393041523E-2</c:v>
                </c:pt>
                <c:pt idx="39">
                  <c:v>1.1453316958038674E-2</c:v>
                </c:pt>
                <c:pt idx="40">
                  <c:v>1.1471402258031527E-2</c:v>
                </c:pt>
                <c:pt idx="41">
                  <c:v>1.148953042808747E-2</c:v>
                </c:pt>
                <c:pt idx="42">
                  <c:v>1.1507701603807929E-2</c:v>
                </c:pt>
                <c:pt idx="43">
                  <c:v>1.1525915921330898E-2</c:v>
                </c:pt>
                <c:pt idx="44">
                  <c:v>1.1544173517333488E-2</c:v>
                </c:pt>
                <c:pt idx="45">
                  <c:v>1.1562474529034498E-2</c:v>
                </c:pt>
                <c:pt idx="46">
                  <c:v>1.1580819094197E-2</c:v>
                </c:pt>
                <c:pt idx="47">
                  <c:v>1.1599207351130904E-2</c:v>
                </c:pt>
                <c:pt idx="48">
                  <c:v>1.1617639438695603E-2</c:v>
                </c:pt>
                <c:pt idx="49">
                  <c:v>1.1636115496302562E-2</c:v>
                </c:pt>
                <c:pt idx="50">
                  <c:v>1.1654635663917966E-2</c:v>
                </c:pt>
                <c:pt idx="51">
                  <c:v>1.1673200082065382E-2</c:v>
                </c:pt>
                <c:pt idx="52">
                  <c:v>1.1691808891828399E-2</c:v>
                </c:pt>
                <c:pt idx="53">
                  <c:v>1.1710462234853345E-2</c:v>
                </c:pt>
                <c:pt idx="54">
                  <c:v>1.1729160253351934E-2</c:v>
                </c:pt>
                <c:pt idx="55">
                  <c:v>1.1747903090104032E-2</c:v>
                </c:pt>
                <c:pt idx="56">
                  <c:v>1.1766690888460328E-2</c:v>
                </c:pt>
                <c:pt idx="57">
                  <c:v>1.1785523792345126E-2</c:v>
                </c:pt>
                <c:pt idx="58">
                  <c:v>1.1804401946259055E-2</c:v>
                </c:pt>
                <c:pt idx="59">
                  <c:v>1.1823325495281877E-2</c:v>
                </c:pt>
                <c:pt idx="60">
                  <c:v>1.1842294585075254E-2</c:v>
                </c:pt>
                <c:pt idx="61">
                  <c:v>1.1861309361885557E-2</c:v>
                </c:pt>
                <c:pt idx="62">
                  <c:v>1.1880369972546689E-2</c:v>
                </c:pt>
                <c:pt idx="63">
                  <c:v>1.1899476564482902E-2</c:v>
                </c:pt>
                <c:pt idx="64">
                  <c:v>1.1918629285711684E-2</c:v>
                </c:pt>
                <c:pt idx="65">
                  <c:v>1.193782828484658E-2</c:v>
                </c:pt>
                <c:pt idx="66">
                  <c:v>1.1957073711100111E-2</c:v>
                </c:pt>
                <c:pt idx="67">
                  <c:v>1.197636571428665E-2</c:v>
                </c:pt>
                <c:pt idx="68">
                  <c:v>1.199570444482536E-2</c:v>
                </c:pt>
                <c:pt idx="69">
                  <c:v>1.201509005374311E-2</c:v>
                </c:pt>
                <c:pt idx="70">
                  <c:v>1.2034522692677407E-2</c:v>
                </c:pt>
                <c:pt idx="71">
                  <c:v>1.2054002513879412E-2</c:v>
                </c:pt>
                <c:pt idx="72">
                  <c:v>1.2073529670216868E-2</c:v>
                </c:pt>
                <c:pt idx="73">
                  <c:v>1.209310431517714E-2</c:v>
                </c:pt>
                <c:pt idx="74">
                  <c:v>1.2112726602870194E-2</c:v>
                </c:pt>
                <c:pt idx="75">
                  <c:v>1.2132396688031668E-2</c:v>
                </c:pt>
                <c:pt idx="76">
                  <c:v>1.2152114726025899E-2</c:v>
                </c:pt>
                <c:pt idx="77">
                  <c:v>1.2171880872848985E-2</c:v>
                </c:pt>
                <c:pt idx="78">
                  <c:v>1.2191695285131905E-2</c:v>
                </c:pt>
                <c:pt idx="79">
                  <c:v>1.2211558120143564E-2</c:v>
                </c:pt>
                <c:pt idx="80">
                  <c:v>1.2231469535793989E-2</c:v>
                </c:pt>
                <c:pt idx="81">
                  <c:v>1.2251429690637387E-2</c:v>
                </c:pt>
                <c:pt idx="82">
                  <c:v>1.2271438743875381E-2</c:v>
                </c:pt>
                <c:pt idx="83">
                  <c:v>1.2291496855360103E-2</c:v>
                </c:pt>
                <c:pt idx="84">
                  <c:v>1.2311604185597461E-2</c:v>
                </c:pt>
                <c:pt idx="85">
                  <c:v>1.2331760895750299E-2</c:v>
                </c:pt>
                <c:pt idx="86">
                  <c:v>1.2351967147641654E-2</c:v>
                </c:pt>
                <c:pt idx="87">
                  <c:v>1.237222310375799E-2</c:v>
                </c:pt>
                <c:pt idx="88">
                  <c:v>1.2392528927252462E-2</c:v>
                </c:pt>
                <c:pt idx="89">
                  <c:v>1.2412884781948226E-2</c:v>
                </c:pt>
                <c:pt idx="90">
                  <c:v>1.2433290832341709E-2</c:v>
                </c:pt>
                <c:pt idx="91">
                  <c:v>1.2453747243605953E-2</c:v>
                </c:pt>
                <c:pt idx="92">
                  <c:v>1.2474254181593956E-2</c:v>
                </c:pt>
                <c:pt idx="93">
                  <c:v>1.2494811812842028E-2</c:v>
                </c:pt>
                <c:pt idx="94">
                  <c:v>1.2515420304573184E-2</c:v>
                </c:pt>
                <c:pt idx="95">
                  <c:v>1.2536079824700515E-2</c:v>
                </c:pt>
                <c:pt idx="96">
                  <c:v>1.2556790541830651E-2</c:v>
                </c:pt>
                <c:pt idx="97">
                  <c:v>1.257755262526716E-2</c:v>
                </c:pt>
                <c:pt idx="98">
                  <c:v>1.2598366245014049E-2</c:v>
                </c:pt>
                <c:pt idx="99">
                  <c:v>1.26192315717792E-2</c:v>
                </c:pt>
                <c:pt idx="100">
                  <c:v>1.2640148776977903E-2</c:v>
                </c:pt>
                <c:pt idx="101">
                  <c:v>1.2661118032736363E-2</c:v>
                </c:pt>
                <c:pt idx="102">
                  <c:v>1.2682139511895243E-2</c:v>
                </c:pt>
                <c:pt idx="103">
                  <c:v>1.2703213388013241E-2</c:v>
                </c:pt>
                <c:pt idx="104">
                  <c:v>1.2724339835370619E-2</c:v>
                </c:pt>
                <c:pt idx="105">
                  <c:v>1.2745519028972901E-2</c:v>
                </c:pt>
                <c:pt idx="106">
                  <c:v>1.2766751144554387E-2</c:v>
                </c:pt>
                <c:pt idx="107">
                  <c:v>1.2788036358581896E-2</c:v>
                </c:pt>
                <c:pt idx="108">
                  <c:v>1.2809374848258354E-2</c:v>
                </c:pt>
                <c:pt idx="109">
                  <c:v>1.2830766791526543E-2</c:v>
                </c:pt>
                <c:pt idx="110">
                  <c:v>1.2852212367072771E-2</c:v>
                </c:pt>
                <c:pt idx="111">
                  <c:v>1.2873711754330627E-2</c:v>
                </c:pt>
                <c:pt idx="112">
                  <c:v>1.2895265133484723E-2</c:v>
                </c:pt>
                <c:pt idx="113">
                  <c:v>1.2916872685474456E-2</c:v>
                </c:pt>
                <c:pt idx="114">
                  <c:v>1.2938534591997846E-2</c:v>
                </c:pt>
                <c:pt idx="115">
                  <c:v>1.296025103551531E-2</c:v>
                </c:pt>
                <c:pt idx="116">
                  <c:v>1.2982022199253528E-2</c:v>
                </c:pt>
                <c:pt idx="117">
                  <c:v>1.3003848267209316E-2</c:v>
                </c:pt>
                <c:pt idx="118">
                  <c:v>1.3025729424153492E-2</c:v>
                </c:pt>
                <c:pt idx="119">
                  <c:v>1.3047665855634797E-2</c:v>
                </c:pt>
                <c:pt idx="120">
                  <c:v>1.3069657747983821E-2</c:v>
                </c:pt>
                <c:pt idx="121">
                  <c:v>1.309170528831699E-2</c:v>
                </c:pt>
                <c:pt idx="122">
                  <c:v>1.3113808664540493E-2</c:v>
                </c:pt>
                <c:pt idx="123">
                  <c:v>1.3135968065354345E-2</c:v>
                </c:pt>
                <c:pt idx="124">
                  <c:v>1.315818368025636E-2</c:v>
                </c:pt>
                <c:pt idx="125">
                  <c:v>1.3180455699546238E-2</c:v>
                </c:pt>
                <c:pt idx="126">
                  <c:v>1.3202784314329632E-2</c:v>
                </c:pt>
                <c:pt idx="127">
                  <c:v>1.3225169716522241E-2</c:v>
                </c:pt>
                <c:pt idx="128">
                  <c:v>1.3247612098853943E-2</c:v>
                </c:pt>
                <c:pt idx="129">
                  <c:v>1.3270111654872924E-2</c:v>
                </c:pt>
                <c:pt idx="130">
                  <c:v>1.3292668578949885E-2</c:v>
                </c:pt>
                <c:pt idx="131">
                  <c:v>1.3315283066282203E-2</c:v>
                </c:pt>
                <c:pt idx="132">
                  <c:v>1.3337955312898189E-2</c:v>
                </c:pt>
                <c:pt idx="133">
                  <c:v>1.3360685515661296E-2</c:v>
                </c:pt>
                <c:pt idx="134">
                  <c:v>1.3383473872274428E-2</c:v>
                </c:pt>
                <c:pt idx="135">
                  <c:v>1.3406320581284227E-2</c:v>
                </c:pt>
                <c:pt idx="136">
                  <c:v>1.342922584208539E-2</c:v>
                </c:pt>
                <c:pt idx="137">
                  <c:v>1.345218985492503E-2</c:v>
                </c:pt>
                <c:pt idx="138">
                  <c:v>1.3475212820907034E-2</c:v>
                </c:pt>
                <c:pt idx="139">
                  <c:v>1.3498294941996508E-2</c:v>
                </c:pt>
                <c:pt idx="140">
                  <c:v>1.3521436421024153E-2</c:v>
                </c:pt>
                <c:pt idx="141">
                  <c:v>1.3544637461690755E-2</c:v>
                </c:pt>
                <c:pt idx="142">
                  <c:v>1.356789826857166E-2</c:v>
                </c:pt>
                <c:pt idx="143">
                  <c:v>1.3591219047121282E-2</c:v>
                </c:pt>
                <c:pt idx="144">
                  <c:v>1.3614600003677641E-2</c:v>
                </c:pt>
                <c:pt idx="145">
                  <c:v>1.3638041345466917E-2</c:v>
                </c:pt>
                <c:pt idx="146">
                  <c:v>1.366154328060807E-2</c:v>
                </c:pt>
                <c:pt idx="147">
                  <c:v>1.3685106018117416E-2</c:v>
                </c:pt>
                <c:pt idx="148">
                  <c:v>1.3708729767913328E-2</c:v>
                </c:pt>
                <c:pt idx="149">
                  <c:v>1.3732414740820847E-2</c:v>
                </c:pt>
                <c:pt idx="150">
                  <c:v>1.3756161148576451E-2</c:v>
                </c:pt>
                <c:pt idx="151">
                  <c:v>1.3779969203832738E-2</c:v>
                </c:pt>
                <c:pt idx="152">
                  <c:v>1.3803839120163216E-2</c:v>
                </c:pt>
                <c:pt idx="153">
                  <c:v>1.382777111206708E-2</c:v>
                </c:pt>
                <c:pt idx="154">
                  <c:v>1.3851765394974017E-2</c:v>
                </c:pt>
                <c:pt idx="155">
                  <c:v>1.3875822185249107E-2</c:v>
                </c:pt>
                <c:pt idx="156">
                  <c:v>1.3899941700197618E-2</c:v>
                </c:pt>
                <c:pt idx="157">
                  <c:v>1.3924124158070001E-2</c:v>
                </c:pt>
                <c:pt idx="158">
                  <c:v>1.3948369778066759E-2</c:v>
                </c:pt>
                <c:pt idx="159">
                  <c:v>1.3972678780343447E-2</c:v>
                </c:pt>
                <c:pt idx="160">
                  <c:v>1.3997051386015662E-2</c:v>
                </c:pt>
                <c:pt idx="161">
                  <c:v>1.4021487817164079E-2</c:v>
                </c:pt>
                <c:pt idx="162">
                  <c:v>1.4045988296839501E-2</c:v>
                </c:pt>
                <c:pt idx="163">
                  <c:v>1.407055304906794E-2</c:v>
                </c:pt>
                <c:pt idx="164">
                  <c:v>1.409518229885578E-2</c:v>
                </c:pt>
                <c:pt idx="165">
                  <c:v>1.4119876272194855E-2</c:v>
                </c:pt>
                <c:pt idx="166">
                  <c:v>1.414463519606771E-2</c:v>
                </c:pt>
                <c:pt idx="167">
                  <c:v>1.4169459298452772E-2</c:v>
                </c:pt>
                <c:pt idx="168">
                  <c:v>1.4194348808329614E-2</c:v>
                </c:pt>
                <c:pt idx="169">
                  <c:v>1.4219303955684232E-2</c:v>
                </c:pt>
                <c:pt idx="170">
                  <c:v>1.4244324971514342E-2</c:v>
                </c:pt>
                <c:pt idx="171">
                  <c:v>1.4269412087834769E-2</c:v>
                </c:pt>
                <c:pt idx="172">
                  <c:v>1.4294565537682772E-2</c:v>
                </c:pt>
                <c:pt idx="173">
                  <c:v>1.4319785555123494E-2</c:v>
                </c:pt>
                <c:pt idx="174">
                  <c:v>1.4345072375255384E-2</c:v>
                </c:pt>
                <c:pt idx="175">
                  <c:v>1.4370426234215703E-2</c:v>
                </c:pt>
                <c:pt idx="176">
                  <c:v>1.4395847369186004E-2</c:v>
                </c:pt>
                <c:pt idx="177">
                  <c:v>1.4421336018397703E-2</c:v>
                </c:pt>
                <c:pt idx="178">
                  <c:v>1.4446892421137652E-2</c:v>
                </c:pt>
                <c:pt idx="179">
                  <c:v>1.4472516817753748E-2</c:v>
                </c:pt>
                <c:pt idx="180">
                  <c:v>1.4498209449660609E-2</c:v>
                </c:pt>
                <c:pt idx="181">
                  <c:v>1.4523970559345215E-2</c:v>
                </c:pt>
                <c:pt idx="182">
                  <c:v>1.4549800390372691E-2</c:v>
                </c:pt>
                <c:pt idx="183">
                  <c:v>1.4575699187392E-2</c:v>
                </c:pt>
                <c:pt idx="184">
                  <c:v>1.4601667196141786E-2</c:v>
                </c:pt>
                <c:pt idx="185">
                  <c:v>1.4627704663456169E-2</c:v>
                </c:pt>
                <c:pt idx="186">
                  <c:v>1.4653811837270632E-2</c:v>
                </c:pt>
                <c:pt idx="187">
                  <c:v>1.4679988966627928E-2</c:v>
                </c:pt>
                <c:pt idx="188">
                  <c:v>1.4706236301683974E-2</c:v>
                </c:pt>
                <c:pt idx="189">
                  <c:v>1.4732554093713908E-2</c:v>
                </c:pt>
                <c:pt idx="190">
                  <c:v>1.4758942595118009E-2</c:v>
                </c:pt>
                <c:pt idx="191">
                  <c:v>1.4785402059427827E-2</c:v>
                </c:pt>
                <c:pt idx="192">
                  <c:v>1.4811932741312225E-2</c:v>
                </c:pt>
                <c:pt idx="193">
                  <c:v>1.4838534896583528E-2</c:v>
                </c:pt>
                <c:pt idx="194">
                  <c:v>1.4865208782203692E-2</c:v>
                </c:pt>
                <c:pt idx="195">
                  <c:v>1.4891954656290479E-2</c:v>
                </c:pt>
                <c:pt idx="196">
                  <c:v>1.4918772778123758E-2</c:v>
                </c:pt>
                <c:pt idx="197">
                  <c:v>1.4945663408151715E-2</c:v>
                </c:pt>
                <c:pt idx="198">
                  <c:v>1.4972626807997253E-2</c:v>
                </c:pt>
                <c:pt idx="199">
                  <c:v>1.4999663240464292E-2</c:v>
                </c:pt>
                <c:pt idx="200">
                  <c:v>1.5026772969544215E-2</c:v>
                </c:pt>
                <c:pt idx="201">
                  <c:v>1.5053956260422281E-2</c:v>
                </c:pt>
                <c:pt idx="202">
                  <c:v>1.5081213379484147E-2</c:v>
                </c:pt>
                <c:pt idx="203">
                  <c:v>1.5108544594322357E-2</c:v>
                </c:pt>
                <c:pt idx="204">
                  <c:v>1.5135950173742915E-2</c:v>
                </c:pt>
                <c:pt idx="205">
                  <c:v>1.5163430387771943E-2</c:v>
                </c:pt>
                <c:pt idx="206">
                  <c:v>1.5190985507662248E-2</c:v>
                </c:pt>
                <c:pt idx="207">
                  <c:v>1.5218615805900101E-2</c:v>
                </c:pt>
                <c:pt idx="208">
                  <c:v>1.5246321556211903E-2</c:v>
                </c:pt>
                <c:pt idx="209">
                  <c:v>1.5274103033571018E-2</c:v>
                </c:pt>
                <c:pt idx="210">
                  <c:v>1.5301960514204559E-2</c:v>
                </c:pt>
                <c:pt idx="211">
                  <c:v>1.5329894275600279E-2</c:v>
                </c:pt>
                <c:pt idx="212">
                  <c:v>1.5357904596513462E-2</c:v>
                </c:pt>
                <c:pt idx="213">
                  <c:v>1.5385991756973883E-2</c:v>
                </c:pt>
                <c:pt idx="214">
                  <c:v>1.5414156038292831E-2</c:v>
                </c:pt>
                <c:pt idx="215">
                  <c:v>1.5442397723070106E-2</c:v>
                </c:pt>
                <c:pt idx="216">
                  <c:v>1.5470717095201141E-2</c:v>
                </c:pt>
                <c:pt idx="217">
                  <c:v>1.5499114439884137E-2</c:v>
                </c:pt>
                <c:pt idx="218">
                  <c:v>1.5527590043627233E-2</c:v>
                </c:pt>
                <c:pt idx="219">
                  <c:v>1.5556144194255732E-2</c:v>
                </c:pt>
                <c:pt idx="220">
                  <c:v>1.5584777180919366E-2</c:v>
                </c:pt>
                <c:pt idx="221">
                  <c:v>1.5613489294099661E-2</c:v>
                </c:pt>
                <c:pt idx="222">
                  <c:v>1.5642280825617225E-2</c:v>
                </c:pt>
                <c:pt idx="223">
                  <c:v>1.5671152068639258E-2</c:v>
                </c:pt>
                <c:pt idx="224">
                  <c:v>1.5700103317686925E-2</c:v>
                </c:pt>
                <c:pt idx="225">
                  <c:v>1.5729134868642924E-2</c:v>
                </c:pt>
                <c:pt idx="226">
                  <c:v>1.5758247018759036E-2</c:v>
                </c:pt>
                <c:pt idx="227">
                  <c:v>1.5787440066663716E-2</c:v>
                </c:pt>
                <c:pt idx="228">
                  <c:v>1.5816714312369768E-2</c:v>
                </c:pt>
                <c:pt idx="229">
                  <c:v>1.5846070057282041E-2</c:v>
                </c:pt>
                <c:pt idx="230">
                  <c:v>1.5875507604205218E-2</c:v>
                </c:pt>
                <c:pt idx="231">
                  <c:v>1.5905027257351552E-2</c:v>
                </c:pt>
                <c:pt idx="232">
                  <c:v>1.5934629322348837E-2</c:v>
                </c:pt>
                <c:pt idx="233">
                  <c:v>1.5964314106248198E-2</c:v>
                </c:pt>
                <c:pt idx="234">
                  <c:v>1.5994081917532141E-2</c:v>
                </c:pt>
                <c:pt idx="235">
                  <c:v>1.6023933066122532E-2</c:v>
                </c:pt>
                <c:pt idx="236">
                  <c:v>1.6053867863388672E-2</c:v>
                </c:pt>
                <c:pt idx="237">
                  <c:v>1.6083886622155406E-2</c:v>
                </c:pt>
                <c:pt idx="238">
                  <c:v>1.6113989656711295E-2</c:v>
                </c:pt>
                <c:pt idx="239">
                  <c:v>1.6144177282816891E-2</c:v>
                </c:pt>
                <c:pt idx="240">
                  <c:v>1.6174449817712915E-2</c:v>
                </c:pt>
                <c:pt idx="241">
                  <c:v>1.62048075801287E-2</c:v>
                </c:pt>
                <c:pt idx="242">
                  <c:v>1.6235250890290522E-2</c:v>
                </c:pt>
                <c:pt idx="243">
                  <c:v>1.6265780069930048E-2</c:v>
                </c:pt>
                <c:pt idx="244">
                  <c:v>1.6296395442292864E-2</c:v>
                </c:pt>
                <c:pt idx="245">
                  <c:v>1.6327097332146968E-2</c:v>
                </c:pt>
                <c:pt idx="246">
                  <c:v>1.6357886065791499E-2</c:v>
                </c:pt>
                <c:pt idx="247">
                  <c:v>1.6388761971065265E-2</c:v>
                </c:pt>
                <c:pt idx="248">
                  <c:v>1.641972537735558E-2</c:v>
                </c:pt>
                <c:pt idx="249">
                  <c:v>1.6450776615607003E-2</c:v>
                </c:pt>
                <c:pt idx="250">
                  <c:v>1.6481916018330166E-2</c:v>
                </c:pt>
                <c:pt idx="251">
                  <c:v>1.6513143919610722E-2</c:v>
                </c:pt>
                <c:pt idx="252">
                  <c:v>1.6544460655118273E-2</c:v>
                </c:pt>
                <c:pt idx="253">
                  <c:v>1.6575866562115401E-2</c:v>
                </c:pt>
                <c:pt idx="254">
                  <c:v>1.6607361979466714E-2</c:v>
                </c:pt>
                <c:pt idx="255">
                  <c:v>1.6638947247648077E-2</c:v>
                </c:pt>
                <c:pt idx="256">
                  <c:v>1.6670622708755686E-2</c:v>
                </c:pt>
                <c:pt idx="257">
                  <c:v>1.6702388706515463E-2</c:v>
                </c:pt>
                <c:pt idx="258">
                  <c:v>1.673424558629227E-2</c:v>
                </c:pt>
                <c:pt idx="259">
                  <c:v>1.6766193695099366E-2</c:v>
                </c:pt>
                <c:pt idx="260">
                  <c:v>1.6798233381607824E-2</c:v>
                </c:pt>
                <c:pt idx="261">
                  <c:v>1.6830364996156075E-2</c:v>
                </c:pt>
                <c:pt idx="262">
                  <c:v>1.6862588890759433E-2</c:v>
                </c:pt>
                <c:pt idx="263">
                  <c:v>1.6894905419119782E-2</c:v>
                </c:pt>
                <c:pt idx="264">
                  <c:v>1.6927314936635286E-2</c:v>
                </c:pt>
                <c:pt idx="265">
                  <c:v>1.6959817800410112E-2</c:v>
                </c:pt>
                <c:pt idx="266">
                  <c:v>1.6992414369264314E-2</c:v>
                </c:pt>
                <c:pt idx="267">
                  <c:v>1.7025105003743709E-2</c:v>
                </c:pt>
                <c:pt idx="268">
                  <c:v>1.7057890066129865E-2</c:v>
                </c:pt>
                <c:pt idx="269">
                  <c:v>1.7090769920450128E-2</c:v>
                </c:pt>
                <c:pt idx="270">
                  <c:v>1.7123744932487722E-2</c:v>
                </c:pt>
                <c:pt idx="271">
                  <c:v>1.7156815469791944E-2</c:v>
                </c:pt>
                <c:pt idx="272">
                  <c:v>1.7189981901688363E-2</c:v>
                </c:pt>
                <c:pt idx="273">
                  <c:v>1.7223244599289193E-2</c:v>
                </c:pt>
                <c:pt idx="274">
                  <c:v>1.7256603935503621E-2</c:v>
                </c:pt>
                <c:pt idx="275">
                  <c:v>1.7290060285048273E-2</c:v>
                </c:pt>
                <c:pt idx="276">
                  <c:v>1.7323614024457756E-2</c:v>
                </c:pt>
                <c:pt idx="277">
                  <c:v>1.735726553209524E-2</c:v>
                </c:pt>
                <c:pt idx="278">
                  <c:v>1.7391015188163106E-2</c:v>
                </c:pt>
                <c:pt idx="279">
                  <c:v>1.7424863374713707E-2</c:v>
                </c:pt>
                <c:pt idx="280">
                  <c:v>1.7458810475660193E-2</c:v>
                </c:pt>
                <c:pt idx="281">
                  <c:v>1.7492856876787345E-2</c:v>
                </c:pt>
                <c:pt idx="282">
                  <c:v>1.7527002965762616E-2</c:v>
                </c:pt>
                <c:pt idx="283">
                  <c:v>1.7561249132147072E-2</c:v>
                </c:pt>
                <c:pt idx="284">
                  <c:v>1.7595595767406581E-2</c:v>
                </c:pt>
                <c:pt idx="285">
                  <c:v>1.763004326492296E-2</c:v>
                </c:pt>
                <c:pt idx="286">
                  <c:v>1.7664592020005244E-2</c:v>
                </c:pt>
                <c:pt idx="287">
                  <c:v>1.7699242429901053E-2</c:v>
                </c:pt>
                <c:pt idx="288">
                  <c:v>1.7733994893807947E-2</c:v>
                </c:pt>
                <c:pt idx="289">
                  <c:v>1.7768849812885023E-2</c:v>
                </c:pt>
                <c:pt idx="290">
                  <c:v>1.7803807590264391E-2</c:v>
                </c:pt>
                <c:pt idx="291">
                  <c:v>1.783886863106289E-2</c:v>
                </c:pt>
                <c:pt idx="292">
                  <c:v>1.7874033342393805E-2</c:v>
                </c:pt>
                <c:pt idx="293">
                  <c:v>1.7909302133378702E-2</c:v>
                </c:pt>
                <c:pt idx="294">
                  <c:v>1.794467541515931E-2</c:v>
                </c:pt>
                <c:pt idx="295">
                  <c:v>1.7980153600909491E-2</c:v>
                </c:pt>
                <c:pt idx="296">
                  <c:v>1.8015737105847366E-2</c:v>
                </c:pt>
                <c:pt idx="297">
                  <c:v>1.8051426347247351E-2</c:v>
                </c:pt>
                <c:pt idx="298">
                  <c:v>1.8087221744452538E-2</c:v>
                </c:pt>
                <c:pt idx="299">
                  <c:v>1.8123123718886885E-2</c:v>
                </c:pt>
                <c:pt idx="300">
                  <c:v>1.815913269406768E-2</c:v>
                </c:pt>
                <c:pt idx="301">
                  <c:v>1.8195249095618021E-2</c:v>
                </c:pt>
                <c:pt idx="302">
                  <c:v>1.8231473351279399E-2</c:v>
                </c:pt>
                <c:pt idx="303">
                  <c:v>1.826780589092435E-2</c:v>
                </c:pt>
                <c:pt idx="304">
                  <c:v>1.8304247146569214E-2</c:v>
                </c:pt>
                <c:pt idx="305">
                  <c:v>1.8340797552386979E-2</c:v>
                </c:pt>
                <c:pt idx="306">
                  <c:v>1.837745754472021E-2</c:v>
                </c:pt>
                <c:pt idx="307">
                  <c:v>1.8414227562094078E-2</c:v>
                </c:pt>
                <c:pt idx="308">
                  <c:v>1.8451108045229467E-2</c:v>
                </c:pt>
                <c:pt idx="309">
                  <c:v>1.8488099437056187E-2</c:v>
                </c:pt>
                <c:pt idx="310">
                  <c:v>1.8525202182726266E-2</c:v>
                </c:pt>
                <c:pt idx="311">
                  <c:v>1.8562416729627336E-2</c:v>
                </c:pt>
                <c:pt idx="312">
                  <c:v>1.8599743527396146E-2</c:v>
                </c:pt>
                <c:pt idx="313">
                  <c:v>1.8637183027932117E-2</c:v>
                </c:pt>
                <c:pt idx="314">
                  <c:v>1.8674735685411028E-2</c:v>
                </c:pt>
                <c:pt idx="315">
                  <c:v>1.8712401956298787E-2</c:v>
                </c:pt>
                <c:pt idx="316">
                  <c:v>1.8750182299365311E-2</c:v>
                </c:pt>
                <c:pt idx="317">
                  <c:v>1.8788077175698498E-2</c:v>
                </c:pt>
                <c:pt idx="318">
                  <c:v>1.8826087048718267E-2</c:v>
                </c:pt>
                <c:pt idx="319">
                  <c:v>1.8864212384190771E-2</c:v>
                </c:pt>
                <c:pt idx="320">
                  <c:v>1.890245365024262E-2</c:v>
                </c:pt>
                <c:pt idx="321">
                  <c:v>1.8940811317375298E-2</c:v>
                </c:pt>
                <c:pt idx="322">
                  <c:v>1.8979285858479567E-2</c:v>
                </c:pt>
                <c:pt idx="323">
                  <c:v>1.9017877748850123E-2</c:v>
                </c:pt>
                <c:pt idx="324">
                  <c:v>1.9056587466200221E-2</c:v>
                </c:pt>
                <c:pt idx="325">
                  <c:v>1.9095415490676469E-2</c:v>
                </c:pt>
                <c:pt idx="326">
                  <c:v>1.9134362304873732E-2</c:v>
                </c:pt>
                <c:pt idx="327">
                  <c:v>1.9173428393850108E-2</c:v>
                </c:pt>
                <c:pt idx="328">
                  <c:v>1.9212614245142052E-2</c:v>
                </c:pt>
                <c:pt idx="329">
                  <c:v>1.925192034877956E-2</c:v>
                </c:pt>
                <c:pt idx="330">
                  <c:v>1.9291347197301516E-2</c:v>
                </c:pt>
                <c:pt idx="331">
                  <c:v>1.9330895285771092E-2</c:v>
                </c:pt>
                <c:pt idx="332">
                  <c:v>1.9370565111791326E-2</c:v>
                </c:pt>
                <c:pt idx="333">
                  <c:v>1.9410357175520743E-2</c:v>
                </c:pt>
                <c:pt idx="334">
                  <c:v>1.9450271979689134E-2</c:v>
                </c:pt>
                <c:pt idx="335">
                  <c:v>1.9490310029613434E-2</c:v>
                </c:pt>
                <c:pt idx="336">
                  <c:v>1.9530471833213714E-2</c:v>
                </c:pt>
                <c:pt idx="337">
                  <c:v>1.957075790102929E-2</c:v>
                </c:pt>
                <c:pt idx="338">
                  <c:v>1.9611168746234933E-2</c:v>
                </c:pt>
                <c:pt idx="339">
                  <c:v>1.9651704884657246E-2</c:v>
                </c:pt>
                <c:pt idx="340">
                  <c:v>1.969236683479109E-2</c:v>
                </c:pt>
                <c:pt idx="341">
                  <c:v>1.9733155117816172E-2</c:v>
                </c:pt>
                <c:pt idx="342">
                  <c:v>1.9774070257613779E-2</c:v>
                </c:pt>
                <c:pt idx="343">
                  <c:v>1.9815112780783545E-2</c:v>
                </c:pt>
                <c:pt idx="344">
                  <c:v>1.9856283216660438E-2</c:v>
                </c:pt>
                <c:pt idx="345">
                  <c:v>1.9897582097331799E-2</c:v>
                </c:pt>
                <c:pt idx="346">
                  <c:v>1.9939009957654567E-2</c:v>
                </c:pt>
                <c:pt idx="347">
                  <c:v>1.998056733527255E-2</c:v>
                </c:pt>
                <c:pt idx="348">
                  <c:v>2.0022254770633907E-2</c:v>
                </c:pt>
                <c:pt idx="349">
                  <c:v>2.0064072807008702E-2</c:v>
                </c:pt>
                <c:pt idx="350">
                  <c:v>2.0106021990506626E-2</c:v>
                </c:pt>
                <c:pt idx="351">
                  <c:v>2.0148102870094792E-2</c:v>
                </c:pt>
                <c:pt idx="352">
                  <c:v>2.0190315997615706E-2</c:v>
                </c:pt>
                <c:pt idx="353">
                  <c:v>2.0232661927805377E-2</c:v>
                </c:pt>
                <c:pt idx="354">
                  <c:v>2.0275141218311529E-2</c:v>
                </c:pt>
                <c:pt idx="355">
                  <c:v>2.0317754429711957E-2</c:v>
                </c:pt>
                <c:pt idx="356">
                  <c:v>2.0360502125533021E-2</c:v>
                </c:pt>
                <c:pt idx="357">
                  <c:v>2.0403384872268285E-2</c:v>
                </c:pt>
                <c:pt idx="358">
                  <c:v>2.0446403239397285E-2</c:v>
                </c:pt>
                <c:pt idx="359">
                  <c:v>2.0489557799404416E-2</c:v>
                </c:pt>
                <c:pt idx="360">
                  <c:v>2.0532849127798007E-2</c:v>
                </c:pt>
                <c:pt idx="361">
                  <c:v>2.0576277803129497E-2</c:v>
                </c:pt>
                <c:pt idx="362">
                  <c:v>2.0619844407012741E-2</c:v>
                </c:pt>
                <c:pt idx="363">
                  <c:v>2.0663549524143544E-2</c:v>
                </c:pt>
                <c:pt idx="364">
                  <c:v>2.0707393742319179E-2</c:v>
                </c:pt>
                <c:pt idx="365">
                  <c:v>2.0751377652458266E-2</c:v>
                </c:pt>
                <c:pt idx="366">
                  <c:v>2.0795501848620605E-2</c:v>
                </c:pt>
                <c:pt idx="367">
                  <c:v>2.0839766928027258E-2</c:v>
                </c:pt>
                <c:pt idx="368">
                  <c:v>2.0884173491080748E-2</c:v>
                </c:pt>
                <c:pt idx="369">
                  <c:v>2.0928722141385438E-2</c:v>
                </c:pt>
                <c:pt idx="370">
                  <c:v>2.0973413485768033E-2</c:v>
                </c:pt>
                <c:pt idx="371">
                  <c:v>2.1018248134298246E-2</c:v>
                </c:pt>
                <c:pt idx="372">
                  <c:v>2.1063226700309582E-2</c:v>
                </c:pt>
                <c:pt idx="373">
                  <c:v>2.1108349800420392E-2</c:v>
                </c:pt>
                <c:pt idx="374">
                  <c:v>2.1153618054554929E-2</c:v>
                </c:pt>
                <c:pt idx="375">
                  <c:v>2.1199032085964693E-2</c:v>
                </c:pt>
                <c:pt idx="376">
                  <c:v>2.1244592521249842E-2</c:v>
                </c:pt>
                <c:pt idx="377">
                  <c:v>2.1290299990380845E-2</c:v>
                </c:pt>
                <c:pt idx="378">
                  <c:v>2.1336155126720237E-2</c:v>
                </c:pt>
                <c:pt idx="379">
                  <c:v>2.1382158567044552E-2</c:v>
                </c:pt>
                <c:pt idx="380">
                  <c:v>2.142831095156646E-2</c:v>
                </c:pt>
                <c:pt idx="381">
                  <c:v>2.1474612923956984E-2</c:v>
                </c:pt>
                <c:pt idx="382">
                  <c:v>2.152106513136802E-2</c:v>
                </c:pt>
                <c:pt idx="383">
                  <c:v>2.1567668224454901E-2</c:v>
                </c:pt>
                <c:pt idx="384">
                  <c:v>2.1614422857399181E-2</c:v>
                </c:pt>
                <c:pt idx="385">
                  <c:v>2.1661329687931604E-2</c:v>
                </c:pt>
                <c:pt idx="386">
                  <c:v>2.1708389377355235E-2</c:v>
                </c:pt>
                <c:pt idx="387">
                  <c:v>2.1755602590568773E-2</c:v>
                </c:pt>
                <c:pt idx="388">
                  <c:v>2.1802969996090035E-2</c:v>
                </c:pt>
                <c:pt idx="389">
                  <c:v>2.1850492266079585E-2</c:v>
                </c:pt>
                <c:pt idx="390">
                  <c:v>2.1898170076364645E-2</c:v>
                </c:pt>
                <c:pt idx="391">
                  <c:v>2.194600410646308E-2</c:v>
                </c:pt>
                <c:pt idx="392">
                  <c:v>2.1993995039607608E-2</c:v>
                </c:pt>
                <c:pt idx="393">
                  <c:v>2.2042143562770213E-2</c:v>
                </c:pt>
                <c:pt idx="394">
                  <c:v>2.2090450366686727E-2</c:v>
                </c:pt>
                <c:pt idx="395">
                  <c:v>2.2138916145881603E-2</c:v>
                </c:pt>
                <c:pt idx="396">
                  <c:v>2.2187541598692882E-2</c:v>
                </c:pt>
                <c:pt idx="397">
                  <c:v>2.2236327427297302E-2</c:v>
                </c:pt>
                <c:pt idx="398">
                  <c:v>2.2285274337735736E-2</c:v>
                </c:pt>
                <c:pt idx="399">
                  <c:v>2.2334383039938666E-2</c:v>
                </c:pt>
                <c:pt idx="400">
                  <c:v>2.238365424775195E-2</c:v>
                </c:pt>
                <c:pt idx="401">
                  <c:v>2.2433088678962768E-2</c:v>
                </c:pt>
                <c:pt idx="402">
                  <c:v>2.2482687055325749E-2</c:v>
                </c:pt>
                <c:pt idx="403">
                  <c:v>2.2532450102589332E-2</c:v>
                </c:pt>
                <c:pt idx="404">
                  <c:v>2.2582378550522305E-2</c:v>
                </c:pt>
                <c:pt idx="405">
                  <c:v>2.2632473132940558E-2</c:v>
                </c:pt>
                <c:pt idx="406">
                  <c:v>2.2682734587734042E-2</c:v>
                </c:pt>
                <c:pt idx="407">
                  <c:v>2.2733163656893967E-2</c:v>
                </c:pt>
                <c:pt idx="408">
                  <c:v>2.2783761086540146E-2</c:v>
                </c:pt>
                <c:pt idx="409">
                  <c:v>2.283452762694865E-2</c:v>
                </c:pt>
                <c:pt idx="410">
                  <c:v>2.2885464032579544E-2</c:v>
                </c:pt>
                <c:pt idx="411">
                  <c:v>2.2936571062104994E-2</c:v>
                </c:pt>
                <c:pt idx="412">
                  <c:v>2.2987849478437475E-2</c:v>
                </c:pt>
                <c:pt idx="413">
                  <c:v>2.303930004875825E-2</c:v>
                </c:pt>
                <c:pt idx="414">
                  <c:v>2.3090923544546046E-2</c:v>
                </c:pt>
                <c:pt idx="415">
                  <c:v>2.3142720741606025E-2</c:v>
                </c:pt>
                <c:pt idx="416">
                  <c:v>2.3194692420098879E-2</c:v>
                </c:pt>
                <c:pt idx="417">
                  <c:v>2.3246839364570247E-2</c:v>
                </c:pt>
                <c:pt idx="418">
                  <c:v>2.3299162363980285E-2</c:v>
                </c:pt>
                <c:pt idx="419">
                  <c:v>2.3351662211733536E-2</c:v>
                </c:pt>
                <c:pt idx="420">
                  <c:v>2.3404339705708994E-2</c:v>
                </c:pt>
                <c:pt idx="421">
                  <c:v>2.3457195648290432E-2</c:v>
                </c:pt>
                <c:pt idx="422">
                  <c:v>2.3510230846396928E-2</c:v>
                </c:pt>
                <c:pt idx="423">
                  <c:v>2.3563446111513689E-2</c:v>
                </c:pt>
                <c:pt idx="424">
                  <c:v>2.36168422597231E-2</c:v>
                </c:pt>
                <c:pt idx="425">
                  <c:v>2.3670420111735969E-2</c:v>
                </c:pt>
                <c:pt idx="426">
                  <c:v>2.3724180492923127E-2</c:v>
                </c:pt>
                <c:pt idx="427">
                  <c:v>2.3778124233347128E-2</c:v>
                </c:pt>
                <c:pt idx="428">
                  <c:v>2.3832252167794388E-2</c:v>
                </c:pt>
                <c:pt idx="429">
                  <c:v>2.3886565135807395E-2</c:v>
                </c:pt>
                <c:pt idx="430">
                  <c:v>2.3941063981717345E-2</c:v>
                </c:pt>
                <c:pt idx="431">
                  <c:v>2.399574955467686E-2</c:v>
                </c:pt>
                <c:pt idx="432">
                  <c:v>2.4050622708693147E-2</c:v>
                </c:pt>
                <c:pt idx="433">
                  <c:v>2.4105684302661311E-2</c:v>
                </c:pt>
                <c:pt idx="434">
                  <c:v>2.4160935200397957E-2</c:v>
                </c:pt>
                <c:pt idx="435">
                  <c:v>2.4216376270675077E-2</c:v>
                </c:pt>
                <c:pt idx="436">
                  <c:v>2.4272008387254195E-2</c:v>
                </c:pt>
                <c:pt idx="437">
                  <c:v>2.4327832428920813E-2</c:v>
                </c:pt>
                <c:pt idx="438">
                  <c:v>2.4383849279519091E-2</c:v>
                </c:pt>
                <c:pt idx="439">
                  <c:v>2.4440059827986832E-2</c:v>
                </c:pt>
                <c:pt idx="440">
                  <c:v>2.4496464968390773E-2</c:v>
                </c:pt>
                <c:pt idx="441">
                  <c:v>2.4553065599962117E-2</c:v>
                </c:pt>
                <c:pt idx="442">
                  <c:v>2.4609862627132377E-2</c:v>
                </c:pt>
                <c:pt idx="443">
                  <c:v>2.4666856959569501E-2</c:v>
                </c:pt>
                <c:pt idx="444">
                  <c:v>2.4724049512214318E-2</c:v>
                </c:pt>
                <c:pt idx="445">
                  <c:v>2.4781441205317226E-2</c:v>
                </c:pt>
                <c:pt idx="446">
                  <c:v>2.4839032964475226E-2</c:v>
                </c:pt>
                <c:pt idx="447">
                  <c:v>2.4896825720669227E-2</c:v>
                </c:pt>
                <c:pt idx="448">
                  <c:v>2.4954820410301715E-2</c:v>
                </c:pt>
                <c:pt idx="449">
                  <c:v>2.5013017975234617E-2</c:v>
                </c:pt>
                <c:pt idx="450">
                  <c:v>2.5071419362827606E-2</c:v>
                </c:pt>
                <c:pt idx="451">
                  <c:v>2.5130025525976592E-2</c:v>
                </c:pt>
                <c:pt idx="452">
                  <c:v>2.5188837423152661E-2</c:v>
                </c:pt>
                <c:pt idx="453">
                  <c:v>2.5247856018441192E-2</c:v>
                </c:pt>
                <c:pt idx="454">
                  <c:v>2.5307082281581426E-2</c:v>
                </c:pt>
                <c:pt idx="455">
                  <c:v>2.5366517188006265E-2</c:v>
                </c:pt>
                <c:pt idx="456">
                  <c:v>2.5426161718882432E-2</c:v>
                </c:pt>
                <c:pt idx="457">
                  <c:v>2.5486016861151005E-2</c:v>
                </c:pt>
                <c:pt idx="458">
                  <c:v>2.5546083607568201E-2</c:v>
                </c:pt>
                <c:pt idx="459">
                  <c:v>2.5606362956746547E-2</c:v>
                </c:pt>
                <c:pt idx="460">
                  <c:v>2.5666855913196427E-2</c:v>
                </c:pt>
                <c:pt idx="461">
                  <c:v>2.5727563487367867E-2</c:v>
                </c:pt>
                <c:pt idx="462">
                  <c:v>2.5788486695692777E-2</c:v>
                </c:pt>
                <c:pt idx="463">
                  <c:v>2.5849626560627482E-2</c:v>
                </c:pt>
                <c:pt idx="464">
                  <c:v>2.5910984110695593E-2</c:v>
                </c:pt>
                <c:pt idx="465">
                  <c:v>2.5972560380531334E-2</c:v>
                </c:pt>
                <c:pt idx="466">
                  <c:v>2.6034356410923075E-2</c:v>
                </c:pt>
                <c:pt idx="467">
                  <c:v>2.6096373248857382E-2</c:v>
                </c:pt>
                <c:pt idx="468">
                  <c:v>2.6158611947563307E-2</c:v>
                </c:pt>
                <c:pt idx="469">
                  <c:v>2.6221073566557156E-2</c:v>
                </c:pt>
                <c:pt idx="470">
                  <c:v>2.6283759171687522E-2</c:v>
                </c:pt>
                <c:pt idx="471">
                  <c:v>2.6346669835180827E-2</c:v>
                </c:pt>
                <c:pt idx="472">
                  <c:v>2.6409806635687091E-2</c:v>
                </c:pt>
                <c:pt idx="473">
                  <c:v>2.6473170658326248E-2</c:v>
                </c:pt>
                <c:pt idx="474">
                  <c:v>2.6536762994734706E-2</c:v>
                </c:pt>
                <c:pt idx="475">
                  <c:v>2.6600584743112398E-2</c:v>
                </c:pt>
                <c:pt idx="476">
                  <c:v>2.6664637008270198E-2</c:v>
                </c:pt>
                <c:pt idx="477">
                  <c:v>2.6728920901677718E-2</c:v>
                </c:pt>
                <c:pt idx="478">
                  <c:v>2.6793437541511509E-2</c:v>
                </c:pt>
                <c:pt idx="479">
                  <c:v>2.6858188052703732E-2</c:v>
                </c:pt>
                <c:pt idx="480">
                  <c:v>2.6923173566991185E-2</c:v>
                </c:pt>
                <c:pt idx="481">
                  <c:v>2.698839522296468E-2</c:v>
                </c:pt>
                <c:pt idx="482">
                  <c:v>2.7053854166119037E-2</c:v>
                </c:pt>
                <c:pt idx="483">
                  <c:v>2.7119551548903293E-2</c:v>
                </c:pt>
                <c:pt idx="484">
                  <c:v>2.7185488530771455E-2</c:v>
                </c:pt>
                <c:pt idx="485">
                  <c:v>2.7251666278233656E-2</c:v>
                </c:pt>
                <c:pt idx="486">
                  <c:v>2.7318085964907736E-2</c:v>
                </c:pt>
                <c:pt idx="487">
                  <c:v>2.738474877157129E-2</c:v>
                </c:pt>
                <c:pt idx="488">
                  <c:v>2.7451655886214166E-2</c:v>
                </c:pt>
                <c:pt idx="489">
                  <c:v>2.7518808504091316E-2</c:v>
                </c:pt>
                <c:pt idx="490">
                  <c:v>2.7586207827776255E-2</c:v>
                </c:pt>
                <c:pt idx="491">
                  <c:v>2.7653855067214891E-2</c:v>
                </c:pt>
                <c:pt idx="492">
                  <c:v>2.7721751439779788E-2</c:v>
                </c:pt>
                <c:pt idx="493">
                  <c:v>2.7789898170324956E-2</c:v>
                </c:pt>
                <c:pt idx="494">
                  <c:v>2.7858296491241104E-2</c:v>
                </c:pt>
                <c:pt idx="495">
                  <c:v>2.7926947642511347E-2</c:v>
                </c:pt>
                <c:pt idx="496">
                  <c:v>2.7995852871767417E-2</c:v>
                </c:pt>
                <c:pt idx="497">
                  <c:v>2.8065013434346288E-2</c:v>
                </c:pt>
                <c:pt idx="498">
                  <c:v>2.8134430593347446E-2</c:v>
                </c:pt>
                <c:pt idx="499">
                  <c:v>2.8204105619690497E-2</c:v>
                </c:pt>
                <c:pt idx="500">
                  <c:v>2.8274039792173362E-2</c:v>
                </c:pt>
                <c:pt idx="501">
                  <c:v>2.8344234397530921E-2</c:v>
                </c:pt>
                <c:pt idx="502">
                  <c:v>2.8414690730494262E-2</c:v>
                </c:pt>
                <c:pt idx="503">
                  <c:v>2.8485410093850319E-2</c:v>
                </c:pt>
                <c:pt idx="504">
                  <c:v>2.8556393798502135E-2</c:v>
                </c:pt>
                <c:pt idx="505">
                  <c:v>2.8627643163529611E-2</c:v>
                </c:pt>
                <c:pt idx="506">
                  <c:v>2.8699159516250732E-2</c:v>
                </c:pt>
                <c:pt idx="507">
                  <c:v>2.8770944192283491E-2</c:v>
                </c:pt>
                <c:pt idx="508">
                  <c:v>2.8842998535608132E-2</c:v>
                </c:pt>
                <c:pt idx="509">
                  <c:v>2.8915323898630139E-2</c:v>
                </c:pt>
                <c:pt idx="510">
                  <c:v>2.8987921642243671E-2</c:v>
                </c:pt>
                <c:pt idx="511">
                  <c:v>2.906079313589555E-2</c:v>
                </c:pt>
                <c:pt idx="512">
                  <c:v>2.9133939757649885E-2</c:v>
                </c:pt>
                <c:pt idx="513">
                  <c:v>2.9207362894253207E-2</c:v>
                </c:pt>
                <c:pt idx="514">
                  <c:v>2.9281063941200166E-2</c:v>
                </c:pt>
                <c:pt idx="515">
                  <c:v>2.9355044302799883E-2</c:v>
                </c:pt>
                <c:pt idx="516">
                  <c:v>2.9429305392242849E-2</c:v>
                </c:pt>
                <c:pt idx="517">
                  <c:v>2.9503848631668356E-2</c:v>
                </c:pt>
                <c:pt idx="518">
                  <c:v>2.9578675452232653E-2</c:v>
                </c:pt>
                <c:pt idx="519">
                  <c:v>2.9653787294177562E-2</c:v>
                </c:pt>
                <c:pt idx="520">
                  <c:v>2.9729185606899865E-2</c:v>
                </c:pt>
                <c:pt idx="521">
                  <c:v>2.980487184902118E-2</c:v>
                </c:pt>
                <c:pt idx="522">
                  <c:v>2.988084748845846E-2</c:v>
                </c:pt>
                <c:pt idx="523">
                  <c:v>2.9957114002495268E-2</c:v>
                </c:pt>
                <c:pt idx="524">
                  <c:v>3.0033672877853527E-2</c:v>
                </c:pt>
                <c:pt idx="525">
                  <c:v>3.0110525610765979E-2</c:v>
                </c:pt>
                <c:pt idx="526">
                  <c:v>3.0187673707049289E-2</c:v>
                </c:pt>
                <c:pt idx="527">
                  <c:v>3.0265118682177822E-2</c:v>
                </c:pt>
                <c:pt idx="528">
                  <c:v>3.0342862061358045E-2</c:v>
                </c:pt>
                <c:pt idx="529">
                  <c:v>3.0420905379603649E-2</c:v>
                </c:pt>
                <c:pt idx="530">
                  <c:v>3.0499250181811311E-2</c:v>
                </c:pt>
                <c:pt idx="531">
                  <c:v>3.0577898022837093E-2</c:v>
                </c:pt>
                <c:pt idx="532">
                  <c:v>3.0656850467573677E-2</c:v>
                </c:pt>
                <c:pt idx="533">
                  <c:v>3.0736109091028169E-2</c:v>
                </c:pt>
                <c:pt idx="534">
                  <c:v>3.0815675478400622E-2</c:v>
                </c:pt>
                <c:pt idx="535">
                  <c:v>3.0895551225163326E-2</c:v>
                </c:pt>
                <c:pt idx="536">
                  <c:v>3.0975737937140816E-2</c:v>
                </c:pt>
                <c:pt idx="537">
                  <c:v>3.1056237230590509E-2</c:v>
                </c:pt>
                <c:pt idx="538">
                  <c:v>3.1137050732284215E-2</c:v>
                </c:pt>
                <c:pt idx="539">
                  <c:v>3.1218180079590267E-2</c:v>
                </c:pt>
                <c:pt idx="540">
                  <c:v>3.1299626920556517E-2</c:v>
                </c:pt>
                <c:pt idx="541">
                  <c:v>3.1381392913994E-2</c:v>
                </c:pt>
                <c:pt idx="542">
                  <c:v>3.1463479729561379E-2</c:v>
                </c:pt>
                <c:pt idx="543">
                  <c:v>3.1545889047850238E-2</c:v>
                </c:pt>
                <c:pt idx="544">
                  <c:v>3.1628622560471012E-2</c:v>
                </c:pt>
                <c:pt idx="545">
                  <c:v>3.1711681970139897E-2</c:v>
                </c:pt>
                <c:pt idx="546">
                  <c:v>3.1795068990766381E-2</c:v>
                </c:pt>
                <c:pt idx="547">
                  <c:v>3.1878785347541669E-2</c:v>
                </c:pt>
                <c:pt idx="548">
                  <c:v>3.1962832777027966E-2</c:v>
                </c:pt>
                <c:pt idx="549">
                  <c:v>3.2047213027248479E-2</c:v>
                </c:pt>
                <c:pt idx="550">
                  <c:v>3.2131927857778339E-2</c:v>
                </c:pt>
                <c:pt idx="551">
                  <c:v>3.2216979039836301E-2</c:v>
                </c:pt>
                <c:pt idx="552">
                  <c:v>3.2302368356377349E-2</c:v>
                </c:pt>
                <c:pt idx="553">
                  <c:v>3.2388097602186139E-2</c:v>
                </c:pt>
                <c:pt idx="554">
                  <c:v>3.2474168583971272E-2</c:v>
                </c:pt>
                <c:pt idx="555">
                  <c:v>3.2560583120460562E-2</c:v>
                </c:pt>
                <c:pt idx="556">
                  <c:v>3.2647343042497008E-2</c:v>
                </c:pt>
                <c:pt idx="557">
                  <c:v>3.2734450193135874E-2</c:v>
                </c:pt>
                <c:pt idx="558">
                  <c:v>3.2821906427742471E-2</c:v>
                </c:pt>
                <c:pt idx="559">
                  <c:v>3.2909713614091049E-2</c:v>
                </c:pt>
                <c:pt idx="560">
                  <c:v>3.2997873632464453E-2</c:v>
                </c:pt>
                <c:pt idx="561">
                  <c:v>3.3086388375754804E-2</c:v>
                </c:pt>
                <c:pt idx="562">
                  <c:v>3.3175259749565096E-2</c:v>
                </c:pt>
                <c:pt idx="563">
                  <c:v>3.3264489672311819E-2</c:v>
                </c:pt>
                <c:pt idx="564">
                  <c:v>3.3354080075328342E-2</c:v>
                </c:pt>
                <c:pt idx="565">
                  <c:v>3.3444032902969614E-2</c:v>
                </c:pt>
                <c:pt idx="566">
                  <c:v>3.3534350112717513E-2</c:v>
                </c:pt>
                <c:pt idx="567">
                  <c:v>3.3625033675287366E-2</c:v>
                </c:pt>
                <c:pt idx="568">
                  <c:v>3.3716085574735544E-2</c:v>
                </c:pt>
                <c:pt idx="569">
                  <c:v>3.3807507808567831E-2</c:v>
                </c:pt>
                <c:pt idx="570">
                  <c:v>3.3899302387849113E-2</c:v>
                </c:pt>
                <c:pt idx="571">
                  <c:v>3.3991471337313922E-2</c:v>
                </c:pt>
                <c:pt idx="572">
                  <c:v>3.4084016695478017E-2</c:v>
                </c:pt>
                <c:pt idx="573">
                  <c:v>3.4176940514751231E-2</c:v>
                </c:pt>
                <c:pt idx="574">
                  <c:v>3.4270244861551204E-2</c:v>
                </c:pt>
                <c:pt idx="575">
                  <c:v>3.4363931816418211E-2</c:v>
                </c:pt>
                <c:pt idx="576">
                  <c:v>3.4458003474131235E-2</c:v>
                </c:pt>
                <c:pt idx="577">
                  <c:v>3.4552461943825004E-2</c:v>
                </c:pt>
                <c:pt idx="578">
                  <c:v>3.464730934910823E-2</c:v>
                </c:pt>
                <c:pt idx="579">
                  <c:v>3.4742547828182958E-2</c:v>
                </c:pt>
                <c:pt idx="580">
                  <c:v>3.4838179533965091E-2</c:v>
                </c:pt>
                <c:pt idx="581">
                  <c:v>3.4934206634206023E-2</c:v>
                </c:pt>
                <c:pt idx="582">
                  <c:v>3.5030631311615511E-2</c:v>
                </c:pt>
                <c:pt idx="583">
                  <c:v>3.5127455763985724E-2</c:v>
                </c:pt>
                <c:pt idx="584">
                  <c:v>3.5224682204316439E-2</c:v>
                </c:pt>
                <c:pt idx="585">
                  <c:v>3.5322312860941535E-2</c:v>
                </c:pt>
                <c:pt idx="586">
                  <c:v>3.5420349977656626E-2</c:v>
                </c:pt>
                <c:pt idx="587">
                  <c:v>3.5518795813847988E-2</c:v>
                </c:pt>
                <c:pt idx="588">
                  <c:v>3.5617652644622813E-2</c:v>
                </c:pt>
                <c:pt idx="589">
                  <c:v>3.5716922760940475E-2</c:v>
                </c:pt>
                <c:pt idx="590">
                  <c:v>3.5816608469745492E-2</c:v>
                </c:pt>
                <c:pt idx="591">
                  <c:v>3.5916712094101376E-2</c:v>
                </c:pt>
                <c:pt idx="592">
                  <c:v>3.6017235973326032E-2</c:v>
                </c:pt>
                <c:pt idx="593">
                  <c:v>3.6118182463128486E-2</c:v>
                </c:pt>
                <c:pt idx="594">
                  <c:v>3.6219553935746752E-2</c:v>
                </c:pt>
                <c:pt idx="595">
                  <c:v>3.6321352780087364E-2</c:v>
                </c:pt>
                <c:pt idx="596">
                  <c:v>3.6423581401866037E-2</c:v>
                </c:pt>
                <c:pt idx="597">
                  <c:v>3.6526242223749734E-2</c:v>
                </c:pt>
                <c:pt idx="598">
                  <c:v>3.6629337685500335E-2</c:v>
                </c:pt>
                <c:pt idx="599">
                  <c:v>3.6732870244119524E-2</c:v>
                </c:pt>
                <c:pt idx="600">
                  <c:v>3.6836842373995156E-2</c:v>
                </c:pt>
                <c:pt idx="601">
                  <c:v>3.6941256567049115E-2</c:v>
                </c:pt>
                <c:pt idx="602">
                  <c:v>3.7046115332886646E-2</c:v>
                </c:pt>
                <c:pt idx="603">
                  <c:v>3.7151421198947182E-2</c:v>
                </c:pt>
                <c:pt idx="604">
                  <c:v>3.725717671065653E-2</c:v>
                </c:pt>
                <c:pt idx="605">
                  <c:v>3.7363384431580819E-2</c:v>
                </c:pt>
                <c:pt idx="606">
                  <c:v>3.7470046943581727E-2</c:v>
                </c:pt>
                <c:pt idx="607">
                  <c:v>3.7577166846973521E-2</c:v>
                </c:pt>
                <c:pt idx="608">
                  <c:v>3.7684746760681474E-2</c:v>
                </c:pt>
                <c:pt idx="609">
                  <c:v>3.7792789322401904E-2</c:v>
                </c:pt>
                <c:pt idx="610">
                  <c:v>3.7901297188763942E-2</c:v>
                </c:pt>
                <c:pt idx="611">
                  <c:v>3.8010273035492745E-2</c:v>
                </c:pt>
                <c:pt idx="612">
                  <c:v>3.8119719557574518E-2</c:v>
                </c:pt>
                <c:pt idx="613">
                  <c:v>3.8229639469423135E-2</c:v>
                </c:pt>
                <c:pt idx="614">
                  <c:v>3.8340035505048352E-2</c:v>
                </c:pt>
                <c:pt idx="615">
                  <c:v>3.8450910418225917E-2</c:v>
                </c:pt>
                <c:pt idx="616">
                  <c:v>3.856226698266927E-2</c:v>
                </c:pt>
                <c:pt idx="617">
                  <c:v>3.8674107992202979E-2</c:v>
                </c:pt>
                <c:pt idx="618">
                  <c:v>3.8786436260938022E-2</c:v>
                </c:pt>
                <c:pt idx="619">
                  <c:v>3.889925462344878E-2</c:v>
                </c:pt>
                <c:pt idx="620">
                  <c:v>3.9012565934951851E-2</c:v>
                </c:pt>
                <c:pt idx="621">
                  <c:v>3.9126373071486788E-2</c:v>
                </c:pt>
                <c:pt idx="622">
                  <c:v>3.9240678930098381E-2</c:v>
                </c:pt>
                <c:pt idx="623">
                  <c:v>3.9355486429021307E-2</c:v>
                </c:pt>
                <c:pt idx="624">
                  <c:v>3.9470798507866188E-2</c:v>
                </c:pt>
                <c:pt idx="625">
                  <c:v>3.9586618127807831E-2</c:v>
                </c:pt>
                <c:pt idx="626">
                  <c:v>3.9702948271775326E-2</c:v>
                </c:pt>
                <c:pt idx="627">
                  <c:v>3.9819791944644092E-2</c:v>
                </c:pt>
                <c:pt idx="628">
                  <c:v>3.9937152173429948E-2</c:v>
                </c:pt>
                <c:pt idx="629">
                  <c:v>4.0055032007485142E-2</c:v>
                </c:pt>
                <c:pt idx="630">
                  <c:v>4.0173434518696462E-2</c:v>
                </c:pt>
                <c:pt idx="631">
                  <c:v>4.0292362801685272E-2</c:v>
                </c:pt>
                <c:pt idx="632">
                  <c:v>4.0411819974009847E-2</c:v>
                </c:pt>
                <c:pt idx="633">
                  <c:v>4.0531809176369595E-2</c:v>
                </c:pt>
                <c:pt idx="634">
                  <c:v>4.0652333572811533E-2</c:v>
                </c:pt>
                <c:pt idx="635">
                  <c:v>4.0773396350938816E-2</c:v>
                </c:pt>
                <c:pt idx="636">
                  <c:v>4.0895000722121592E-2</c:v>
                </c:pt>
                <c:pt idx="637">
                  <c:v>4.1017149921709864E-2</c:v>
                </c:pt>
                <c:pt idx="638">
                  <c:v>4.1139847209248778E-2</c:v>
                </c:pt>
                <c:pt idx="639">
                  <c:v>4.1263095868695955E-2</c:v>
                </c:pt>
                <c:pt idx="640">
                  <c:v>4.1386899208641414E-2</c:v>
                </c:pt>
                <c:pt idx="641">
                  <c:v>4.1511260562529427E-2</c:v>
                </c:pt>
                <c:pt idx="642">
                  <c:v>4.1636183288883008E-2</c:v>
                </c:pt>
                <c:pt idx="643">
                  <c:v>4.176167077153068E-2</c:v>
                </c:pt>
                <c:pt idx="644">
                  <c:v>4.1887726419835528E-2</c:v>
                </c:pt>
                <c:pt idx="645">
                  <c:v>4.201435366892687E-2</c:v>
                </c:pt>
                <c:pt idx="646">
                  <c:v>4.2141555979934249E-2</c:v>
                </c:pt>
                <c:pt idx="647">
                  <c:v>4.2269336840223867E-2</c:v>
                </c:pt>
                <c:pt idx="648">
                  <c:v>4.2397699763637754E-2</c:v>
                </c:pt>
                <c:pt idx="649">
                  <c:v>4.2526648290735242E-2</c:v>
                </c:pt>
                <c:pt idx="650">
                  <c:v>4.2656185989037108E-2</c:v>
                </c:pt>
                <c:pt idx="651">
                  <c:v>4.2786316453272341E-2</c:v>
                </c:pt>
                <c:pt idx="652">
                  <c:v>4.2917043305627574E-2</c:v>
                </c:pt>
                <c:pt idx="653">
                  <c:v>4.3048370195999032E-2</c:v>
                </c:pt>
                <c:pt idx="654">
                  <c:v>4.3180300802247426E-2</c:v>
                </c:pt>
                <c:pt idx="655">
                  <c:v>4.3312838830455377E-2</c:v>
                </c:pt>
                <c:pt idx="656">
                  <c:v>4.3445988015187641E-2</c:v>
                </c:pt>
                <c:pt idx="657">
                  <c:v>4.3579752119754324E-2</c:v>
                </c:pt>
                <c:pt idx="658">
                  <c:v>4.3714134936476669E-2</c:v>
                </c:pt>
                <c:pt idx="659">
                  <c:v>4.3849140286955933E-2</c:v>
                </c:pt>
                <c:pt idx="660">
                  <c:v>4.3984772022344999E-2</c:v>
                </c:pt>
                <c:pt idx="661">
                  <c:v>4.4121034023623093E-2</c:v>
                </c:pt>
                <c:pt idx="662">
                  <c:v>4.4257930201873359E-2</c:v>
                </c:pt>
                <c:pt idx="663">
                  <c:v>4.4395464498563596E-2</c:v>
                </c:pt>
                <c:pt idx="664">
                  <c:v>4.4533640885829798E-2</c:v>
                </c:pt>
                <c:pt idx="665">
                  <c:v>4.4672463366763122E-2</c:v>
                </c:pt>
                <c:pt idx="666">
                  <c:v>4.4811935975699727E-2</c:v>
                </c:pt>
                <c:pt idx="667">
                  <c:v>4.4952062778513914E-2</c:v>
                </c:pt>
                <c:pt idx="668">
                  <c:v>4.5092847872914427E-2</c:v>
                </c:pt>
                <c:pt idx="669">
                  <c:v>4.5234295388744031E-2</c:v>
                </c:pt>
                <c:pt idx="670">
                  <c:v>4.5376409488282379E-2</c:v>
                </c:pt>
                <c:pt idx="671">
                  <c:v>4.5519194366552267E-2</c:v>
                </c:pt>
                <c:pt idx="672">
                  <c:v>4.566265425162902E-2</c:v>
                </c:pt>
                <c:pt idx="673">
                  <c:v>4.5806793404953784E-2</c:v>
                </c:pt>
                <c:pt idx="674">
                  <c:v>4.595161612164976E-2</c:v>
                </c:pt>
                <c:pt idx="675">
                  <c:v>4.6097126730842278E-2</c:v>
                </c:pt>
                <c:pt idx="676">
                  <c:v>4.6243329595982277E-2</c:v>
                </c:pt>
                <c:pt idx="677">
                  <c:v>4.6390229115173445E-2</c:v>
                </c:pt>
                <c:pt idx="678">
                  <c:v>4.6537829721502978E-2</c:v>
                </c:pt>
                <c:pt idx="679">
                  <c:v>4.6686135883376043E-2</c:v>
                </c:pt>
                <c:pt idx="680">
                  <c:v>4.6835152104853943E-2</c:v>
                </c:pt>
                <c:pt idx="681">
                  <c:v>4.6984882925996056E-2</c:v>
                </c:pt>
                <c:pt idx="682">
                  <c:v>4.7135332923205722E-2</c:v>
                </c:pt>
                <c:pt idx="683">
                  <c:v>4.7286506709579894E-2</c:v>
                </c:pt>
                <c:pt idx="684">
                  <c:v>4.7438408935262723E-2</c:v>
                </c:pt>
                <c:pt idx="685">
                  <c:v>4.759104428780319E-2</c:v>
                </c:pt>
                <c:pt idx="686">
                  <c:v>4.7744417492516754E-2</c:v>
                </c:pt>
                <c:pt idx="687">
                  <c:v>4.7898533312850988E-2</c:v>
                </c:pt>
                <c:pt idx="688">
                  <c:v>4.8053396550755592E-2</c:v>
                </c:pt>
                <c:pt idx="689">
                  <c:v>4.8209012047056229E-2</c:v>
                </c:pt>
                <c:pt idx="690">
                  <c:v>4.8365384681833004E-2</c:v>
                </c:pt>
                <c:pt idx="691">
                  <c:v>4.8522519374803001E-2</c:v>
                </c:pt>
                <c:pt idx="692">
                  <c:v>4.86804210857072E-2</c:v>
                </c:pt>
                <c:pt idx="693">
                  <c:v>4.8839094814701903E-2</c:v>
                </c:pt>
                <c:pt idx="694">
                  <c:v>4.8998545602754524E-2</c:v>
                </c:pt>
                <c:pt idx="695">
                  <c:v>4.9158778532044006E-2</c:v>
                </c:pt>
                <c:pt idx="696">
                  <c:v>4.9319798726365778E-2</c:v>
                </c:pt>
                <c:pt idx="697">
                  <c:v>4.9481611351541256E-2</c:v>
                </c:pt>
                <c:pt idx="698">
                  <c:v>4.964422161583236E-2</c:v>
                </c:pt>
                <c:pt idx="699">
                  <c:v>4.980763477036048E-2</c:v>
                </c:pt>
                <c:pt idx="700">
                  <c:v>4.9971856109530442E-2</c:v>
                </c:pt>
                <c:pt idx="701">
                  <c:v>5.0136890971459312E-2</c:v>
                </c:pt>
                <c:pt idx="702">
                  <c:v>5.0302744738410253E-2</c:v>
                </c:pt>
                <c:pt idx="703">
                  <c:v>5.0469422837231284E-2</c:v>
                </c:pt>
                <c:pt idx="704">
                  <c:v>5.0636930739799281E-2</c:v>
                </c:pt>
                <c:pt idx="705">
                  <c:v>5.0805273963469018E-2</c:v>
                </c:pt>
                <c:pt idx="706">
                  <c:v>5.0974458071527437E-2</c:v>
                </c:pt>
                <c:pt idx="707">
                  <c:v>5.1144488673653433E-2</c:v>
                </c:pt>
                <c:pt idx="708">
                  <c:v>5.1315371426382726E-2</c:v>
                </c:pt>
                <c:pt idx="709">
                  <c:v>5.1487112033578343E-2</c:v>
                </c:pt>
                <c:pt idx="710">
                  <c:v>5.1659716246906642E-2</c:v>
                </c:pt>
                <c:pt idx="711">
                  <c:v>5.1833189866318775E-2</c:v>
                </c:pt>
                <c:pt idx="712">
                  <c:v>5.2007538740538067E-2</c:v>
                </c:pt>
                <c:pt idx="713">
                  <c:v>5.2182768767552831E-2</c:v>
                </c:pt>
                <c:pt idx="714">
                  <c:v>5.2358885895115274E-2</c:v>
                </c:pt>
                <c:pt idx="715">
                  <c:v>5.2535896121246164E-2</c:v>
                </c:pt>
                <c:pt idx="716">
                  <c:v>5.2713805494745587E-2</c:v>
                </c:pt>
                <c:pt idx="717">
                  <c:v>5.289262011570961E-2</c:v>
                </c:pt>
                <c:pt idx="718">
                  <c:v>5.3072346136053203E-2</c:v>
                </c:pt>
                <c:pt idx="719">
                  <c:v>5.3252989760039351E-2</c:v>
                </c:pt>
                <c:pt idx="720">
                  <c:v>5.3434557244814572E-2</c:v>
                </c:pt>
                <c:pt idx="721">
                  <c:v>5.3617054900950652E-2</c:v>
                </c:pt>
                <c:pt idx="722">
                  <c:v>5.3800489092993002E-2</c:v>
                </c:pt>
                <c:pt idx="723">
                  <c:v>5.3984866240015604E-2</c:v>
                </c:pt>
                <c:pt idx="724">
                  <c:v>5.4170192816182565E-2</c:v>
                </c:pt>
                <c:pt idx="725">
                  <c:v>5.4356475351316401E-2</c:v>
                </c:pt>
                <c:pt idx="726">
                  <c:v>5.4543720431473312E-2</c:v>
                </c:pt>
                <c:pt idx="727">
                  <c:v>5.4731934699525184E-2</c:v>
                </c:pt>
                <c:pt idx="728">
                  <c:v>5.4921124855748883E-2</c:v>
                </c:pt>
                <c:pt idx="729">
                  <c:v>5.5111297658422494E-2</c:v>
                </c:pt>
                <c:pt idx="730">
                  <c:v>5.5302459924428955E-2</c:v>
                </c:pt>
                <c:pt idx="731">
                  <c:v>5.5494618529866743E-2</c:v>
                </c:pt>
                <c:pt idx="732">
                  <c:v>5.5687780410668478E-2</c:v>
                </c:pt>
                <c:pt idx="733">
                  <c:v>5.5881952563226617E-2</c:v>
                </c:pt>
                <c:pt idx="734">
                  <c:v>5.6077142045027097E-2</c:v>
                </c:pt>
                <c:pt idx="735">
                  <c:v>5.6273355975290519E-2</c:v>
                </c:pt>
                <c:pt idx="736">
                  <c:v>5.6470601535621341E-2</c:v>
                </c:pt>
                <c:pt idx="737">
                  <c:v>5.6668885970665085E-2</c:v>
                </c:pt>
                <c:pt idx="738">
                  <c:v>5.6868216588773501E-2</c:v>
                </c:pt>
                <c:pt idx="739">
                  <c:v>5.7068600762677869E-2</c:v>
                </c:pt>
                <c:pt idx="740">
                  <c:v>5.7270045930170987E-2</c:v>
                </c:pt>
                <c:pt idx="741">
                  <c:v>5.7472559594797253E-2</c:v>
                </c:pt>
                <c:pt idx="742">
                  <c:v>5.7676149326551317E-2</c:v>
                </c:pt>
                <c:pt idx="743">
                  <c:v>5.7880822762585632E-2</c:v>
                </c:pt>
                <c:pt idx="744">
                  <c:v>5.80865876079266E-2</c:v>
                </c:pt>
                <c:pt idx="745">
                  <c:v>5.8293451636199721E-2</c:v>
                </c:pt>
                <c:pt idx="746">
                  <c:v>5.8501422690363909E-2</c:v>
                </c:pt>
                <c:pt idx="747">
                  <c:v>5.8710508683454621E-2</c:v>
                </c:pt>
                <c:pt idx="748">
                  <c:v>5.8920717599336869E-2</c:v>
                </c:pt>
                <c:pt idx="749">
                  <c:v>5.9132057493467213E-2</c:v>
                </c:pt>
                <c:pt idx="750">
                  <c:v>5.9344536493665452E-2</c:v>
                </c:pt>
                <c:pt idx="751">
                  <c:v>5.9558162800896229E-2</c:v>
                </c:pt>
                <c:pt idx="752">
                  <c:v>5.9772944690060212E-2</c:v>
                </c:pt>
                <c:pt idx="753">
                  <c:v>5.9988890510795548E-2</c:v>
                </c:pt>
                <c:pt idx="754">
                  <c:v>6.0206008688289216E-2</c:v>
                </c:pt>
                <c:pt idx="755">
                  <c:v>6.0424307724098979E-2</c:v>
                </c:pt>
                <c:pt idx="756">
                  <c:v>6.0643796196985351E-2</c:v>
                </c:pt>
                <c:pt idx="757">
                  <c:v>6.0864482763754689E-2</c:v>
                </c:pt>
                <c:pt idx="758">
                  <c:v>6.108637616011265E-2</c:v>
                </c:pt>
                <c:pt idx="759">
                  <c:v>6.130948520152868E-2</c:v>
                </c:pt>
                <c:pt idx="760">
                  <c:v>6.1533818784111564E-2</c:v>
                </c:pt>
                <c:pt idx="761">
                  <c:v>6.1759385885496294E-2</c:v>
                </c:pt>
                <c:pt idx="762">
                  <c:v>6.1986195565742204E-2</c:v>
                </c:pt>
                <c:pt idx="763">
                  <c:v>6.2214256968242738E-2</c:v>
                </c:pt>
                <c:pt idx="764">
                  <c:v>6.2443579320646897E-2</c:v>
                </c:pt>
                <c:pt idx="765">
                  <c:v>6.2674171935792777E-2</c:v>
                </c:pt>
                <c:pt idx="766">
                  <c:v>6.2906044212652973E-2</c:v>
                </c:pt>
                <c:pt idx="767">
                  <c:v>6.3139205637292334E-2</c:v>
                </c:pt>
                <c:pt idx="768">
                  <c:v>6.3373665783838157E-2</c:v>
                </c:pt>
                <c:pt idx="769">
                  <c:v>6.360943431546312E-2</c:v>
                </c:pt>
                <c:pt idx="770">
                  <c:v>6.3846520985380836E-2</c:v>
                </c:pt>
                <c:pt idx="771">
                  <c:v>6.408493563785457E-2</c:v>
                </c:pt>
                <c:pt idx="772">
                  <c:v>6.4324688209219077E-2</c:v>
                </c:pt>
                <c:pt idx="773">
                  <c:v>6.4565788728915996E-2</c:v>
                </c:pt>
                <c:pt idx="774">
                  <c:v>6.4808247320542592E-2</c:v>
                </c:pt>
                <c:pt idx="775">
                  <c:v>6.5052074202914631E-2</c:v>
                </c:pt>
                <c:pt idx="776">
                  <c:v>6.5297279691142934E-2</c:v>
                </c:pt>
                <c:pt idx="777">
                  <c:v>6.554387419772445E-2</c:v>
                </c:pt>
                <c:pt idx="778">
                  <c:v>6.5791868233647591E-2</c:v>
                </c:pt>
                <c:pt idx="779">
                  <c:v>6.6041272409512353E-2</c:v>
                </c:pt>
                <c:pt idx="780">
                  <c:v>6.6292097436665282E-2</c:v>
                </c:pt>
                <c:pt idx="781">
                  <c:v>6.6544354128349345E-2</c:v>
                </c:pt>
                <c:pt idx="782">
                  <c:v>6.6798053400869681E-2</c:v>
                </c:pt>
                <c:pt idx="783">
                  <c:v>6.7053206274774374E-2</c:v>
                </c:pt>
                <c:pt idx="784">
                  <c:v>6.7309823876051333E-2</c:v>
                </c:pt>
                <c:pt idx="785">
                  <c:v>6.7567917437341182E-2</c:v>
                </c:pt>
                <c:pt idx="786">
                  <c:v>6.7827498299166372E-2</c:v>
                </c:pt>
                <c:pt idx="787">
                  <c:v>6.8088577911177048E-2</c:v>
                </c:pt>
                <c:pt idx="788">
                  <c:v>6.8351167833413565E-2</c:v>
                </c:pt>
                <c:pt idx="789">
                  <c:v>6.8615279737585938E-2</c:v>
                </c:pt>
                <c:pt idx="790">
                  <c:v>6.888092540837118E-2</c:v>
                </c:pt>
                <c:pt idx="791">
                  <c:v>6.9148116744727608E-2</c:v>
                </c:pt>
                <c:pt idx="792">
                  <c:v>6.9416865761227423E-2</c:v>
                </c:pt>
                <c:pt idx="793">
                  <c:v>6.9687184589407244E-2</c:v>
                </c:pt>
                <c:pt idx="794">
                  <c:v>6.995908547913729E-2</c:v>
                </c:pt>
                <c:pt idx="795">
                  <c:v>7.0232580800009117E-2</c:v>
                </c:pt>
                <c:pt idx="796">
                  <c:v>7.0507683042742464E-2</c:v>
                </c:pt>
                <c:pt idx="797">
                  <c:v>7.0784404820611282E-2</c:v>
                </c:pt>
                <c:pt idx="798">
                  <c:v>7.1062758870889808E-2</c:v>
                </c:pt>
                <c:pt idx="799">
                  <c:v>7.1342758056317998E-2</c:v>
                </c:pt>
                <c:pt idx="800">
                  <c:v>7.162441536658759E-2</c:v>
                </c:pt>
                <c:pt idx="801">
                  <c:v>7.1907743919848707E-2</c:v>
                </c:pt>
                <c:pt idx="802">
                  <c:v>7.219275696423727E-2</c:v>
                </c:pt>
                <c:pt idx="803">
                  <c:v>7.2479467879423554E-2</c:v>
                </c:pt>
                <c:pt idx="804">
                  <c:v>7.2767890178182651E-2</c:v>
                </c:pt>
                <c:pt idx="805">
                  <c:v>7.3058037507986465E-2</c:v>
                </c:pt>
                <c:pt idx="806">
                  <c:v>7.3349923652618054E-2</c:v>
                </c:pt>
                <c:pt idx="807">
                  <c:v>7.3643562533808923E-2</c:v>
                </c:pt>
                <c:pt idx="808">
                  <c:v>7.3938968212898887E-2</c:v>
                </c:pt>
                <c:pt idx="809">
                  <c:v>7.4236154892519404E-2</c:v>
                </c:pt>
                <c:pt idx="810">
                  <c:v>7.4535136918300854E-2</c:v>
                </c:pt>
                <c:pt idx="811">
                  <c:v>7.4835928780603522E-2</c:v>
                </c:pt>
                <c:pt idx="812">
                  <c:v>7.5138545116273436E-2</c:v>
                </c:pt>
                <c:pt idx="813">
                  <c:v>7.5443000710423133E-2</c:v>
                </c:pt>
                <c:pt idx="814">
                  <c:v>7.5749310498237105E-2</c:v>
                </c:pt>
                <c:pt idx="815">
                  <c:v>7.6057489566804026E-2</c:v>
                </c:pt>
                <c:pt idx="816">
                  <c:v>7.6367553156974119E-2</c:v>
                </c:pt>
                <c:pt idx="817">
                  <c:v>7.6679516665243613E-2</c:v>
                </c:pt>
                <c:pt idx="818">
                  <c:v>7.6993395645665985E-2</c:v>
                </c:pt>
                <c:pt idx="819">
                  <c:v>7.7309205811790876E-2</c:v>
                </c:pt>
                <c:pt idx="820">
                  <c:v>7.7626963038630606E-2</c:v>
                </c:pt>
                <c:pt idx="821">
                  <c:v>7.7946683364655225E-2</c:v>
                </c:pt>
                <c:pt idx="822">
                  <c:v>7.8268382993816207E-2</c:v>
                </c:pt>
                <c:pt idx="823">
                  <c:v>7.8592078297599816E-2</c:v>
                </c:pt>
                <c:pt idx="824">
                  <c:v>7.8917785817109773E-2</c:v>
                </c:pt>
                <c:pt idx="825">
                  <c:v>7.9245522265180543E-2</c:v>
                </c:pt>
                <c:pt idx="826">
                  <c:v>7.9575304528521226E-2</c:v>
                </c:pt>
                <c:pt idx="827">
                  <c:v>7.9907149669890765E-2</c:v>
                </c:pt>
                <c:pt idx="828">
                  <c:v>8.0241074930305065E-2</c:v>
                </c:pt>
                <c:pt idx="829">
                  <c:v>8.0577097731276331E-2</c:v>
                </c:pt>
                <c:pt idx="830">
                  <c:v>8.0915235677085445E-2</c:v>
                </c:pt>
                <c:pt idx="831">
                  <c:v>8.1255506557087465E-2</c:v>
                </c:pt>
                <c:pt idx="832">
                  <c:v>8.1597928348051685E-2</c:v>
                </c:pt>
                <c:pt idx="833">
                  <c:v>8.1942519216535753E-2</c:v>
                </c:pt>
                <c:pt idx="834">
                  <c:v>8.2289297521295171E-2</c:v>
                </c:pt>
                <c:pt idx="835">
                  <c:v>8.2638281815728645E-2</c:v>
                </c:pt>
                <c:pt idx="836">
                  <c:v>8.2989490850359574E-2</c:v>
                </c:pt>
                <c:pt idx="837">
                  <c:v>8.3342943575354766E-2</c:v>
                </c:pt>
                <c:pt idx="838">
                  <c:v>8.3698659143080736E-2</c:v>
                </c:pt>
                <c:pt idx="839">
                  <c:v>8.4056656910697816E-2</c:v>
                </c:pt>
                <c:pt idx="840">
                  <c:v>8.4416956442794205E-2</c:v>
                </c:pt>
                <c:pt idx="841">
                  <c:v>8.4779577514058499E-2</c:v>
                </c:pt>
                <c:pt idx="842">
                  <c:v>8.5144540111993211E-2</c:v>
                </c:pt>
                <c:pt idx="843">
                  <c:v>8.5511864439668947E-2</c:v>
                </c:pt>
                <c:pt idx="844">
                  <c:v>8.5881570918520347E-2</c:v>
                </c:pt>
                <c:pt idx="845">
                  <c:v>8.6253680191184415E-2</c:v>
                </c:pt>
                <c:pt idx="846">
                  <c:v>8.6628213124382153E-2</c:v>
                </c:pt>
                <c:pt idx="847">
                  <c:v>8.7005190811843477E-2</c:v>
                </c:pt>
                <c:pt idx="848">
                  <c:v>8.7384634577277812E-2</c:v>
                </c:pt>
                <c:pt idx="849">
                  <c:v>8.7766565977389077E-2</c:v>
                </c:pt>
                <c:pt idx="850">
                  <c:v>8.8151006804937579E-2</c:v>
                </c:pt>
                <c:pt idx="851">
                  <c:v>8.853797909184867E-2</c:v>
                </c:pt>
                <c:pt idx="852">
                  <c:v>8.8927505112369243E-2</c:v>
                </c:pt>
                <c:pt idx="853">
                  <c:v>8.9319607386273148E-2</c:v>
                </c:pt>
                <c:pt idx="854">
                  <c:v>8.9714308682115995E-2</c:v>
                </c:pt>
                <c:pt idx="855">
                  <c:v>9.0111632020540469E-2</c:v>
                </c:pt>
                <c:pt idx="856">
                  <c:v>9.051160067763285E-2</c:v>
                </c:pt>
                <c:pt idx="857">
                  <c:v>9.0914238188332233E-2</c:v>
                </c:pt>
                <c:pt idx="858">
                  <c:v>9.131956834989241E-2</c:v>
                </c:pt>
                <c:pt idx="859">
                  <c:v>9.1727615225398199E-2</c:v>
                </c:pt>
                <c:pt idx="860">
                  <c:v>9.2138403147336775E-2</c:v>
                </c:pt>
                <c:pt idx="861">
                  <c:v>9.2551956721225181E-2</c:v>
                </c:pt>
                <c:pt idx="862">
                  <c:v>9.29683008292949E-2</c:v>
                </c:pt>
                <c:pt idx="863">
                  <c:v>9.3387460634234642E-2</c:v>
                </c:pt>
                <c:pt idx="864">
                  <c:v>9.3809461582991929E-2</c:v>
                </c:pt>
                <c:pt idx="865">
                  <c:v>9.4234329410635823E-2</c:v>
                </c:pt>
                <c:pt idx="866">
                  <c:v>9.4662090144280064E-2</c:v>
                </c:pt>
                <c:pt idx="867">
                  <c:v>9.5092770107069222E-2</c:v>
                </c:pt>
                <c:pt idx="868">
                  <c:v>9.5526395922228308E-2</c:v>
                </c:pt>
                <c:pt idx="869">
                  <c:v>9.5962994517177172E-2</c:v>
                </c:pt>
                <c:pt idx="870">
                  <c:v>9.6402593127710892E-2</c:v>
                </c:pt>
                <c:pt idx="871">
                  <c:v>9.6845219302247446E-2</c:v>
                </c:pt>
                <c:pt idx="872">
                  <c:v>9.7290900906143257E-2</c:v>
                </c:pt>
                <c:pt idx="873">
                  <c:v>9.7739666126079414E-2</c:v>
                </c:pt>
                <c:pt idx="874">
                  <c:v>9.8191543474517903E-2</c:v>
                </c:pt>
                <c:pt idx="875">
                  <c:v>9.8646561794230592E-2</c:v>
                </c:pt>
                <c:pt idx="876">
                  <c:v>9.910475026290172E-2</c:v>
                </c:pt>
                <c:pt idx="877">
                  <c:v>9.9566138397805412E-2</c:v>
                </c:pt>
                <c:pt idx="878">
                  <c:v>0.10003075606055954</c:v>
                </c:pt>
                <c:pt idx="879">
                  <c:v>0.1004986334619575</c:v>
                </c:pt>
                <c:pt idx="880">
                  <c:v>0.10096980116687924</c:v>
                </c:pt>
                <c:pt idx="881">
                  <c:v>0.10144429009928267</c:v>
                </c:pt>
                <c:pt idx="882">
                  <c:v>0.10192213154727831</c:v>
                </c:pt>
                <c:pt idx="883">
                  <c:v>0.10240335716828676</c:v>
                </c:pt>
                <c:pt idx="884">
                  <c:v>0.10288799899428218</c:v>
                </c:pt>
                <c:pt idx="885">
                  <c:v>0.10337608943712275</c:v>
                </c:pt>
                <c:pt idx="886">
                  <c:v>0.10386766129396961</c:v>
                </c:pt>
                <c:pt idx="887">
                  <c:v>0.10436274775279658</c:v>
                </c:pt>
                <c:pt idx="888">
                  <c:v>0.10486138239799171</c:v>
                </c:pt>
                <c:pt idx="889">
                  <c:v>0.10536359921605259</c:v>
                </c:pt>
                <c:pt idx="890">
                  <c:v>0.10586943260137804</c:v>
                </c:pt>
                <c:pt idx="891">
                  <c:v>0.10637891736215656</c:v>
                </c:pt>
                <c:pt idx="892">
                  <c:v>0.10689208872635471</c:v>
                </c:pt>
                <c:pt idx="893">
                  <c:v>0.10740898234780644</c:v>
                </c:pt>
                <c:pt idx="894">
                  <c:v>0.10792963431240618</c:v>
                </c:pt>
                <c:pt idx="895">
                  <c:v>0.10845408114440684</c:v>
                </c:pt>
                <c:pt idx="896">
                  <c:v>0.10898235981282561</c:v>
                </c:pt>
                <c:pt idx="897">
                  <c:v>0.10951450773795848</c:v>
                </c:pt>
                <c:pt idx="898">
                  <c:v>0.11005056279800743</c:v>
                </c:pt>
                <c:pt idx="899">
                  <c:v>0.11059056333582053</c:v>
                </c:pt>
                <c:pt idx="900">
                  <c:v>0.1111345481657485</c:v>
                </c:pt>
                <c:pt idx="901">
                  <c:v>0.11168255658061951</c:v>
                </c:pt>
                <c:pt idx="902">
                  <c:v>0.11223462835883453</c:v>
                </c:pt>
                <c:pt idx="903">
                  <c:v>0.11279080377158612</c:v>
                </c:pt>
                <c:pt idx="904">
                  <c:v>0.11335112359020209</c:v>
                </c:pt>
                <c:pt idx="905">
                  <c:v>0.11391562909361805</c:v>
                </c:pt>
                <c:pt idx="906">
                  <c:v>0.11448436207597919</c:v>
                </c:pt>
                <c:pt idx="907">
                  <c:v>0.115057364854377</c:v>
                </c:pt>
                <c:pt idx="908">
                  <c:v>0.11563468027672033</c:v>
                </c:pt>
                <c:pt idx="909">
                  <c:v>0.11621635172974568</c:v>
                </c:pt>
                <c:pt idx="910">
                  <c:v>0.11680242314716881</c:v>
                </c:pt>
                <c:pt idx="911">
                  <c:v>0.11739293901798069</c:v>
                </c:pt>
                <c:pt idx="912">
                  <c:v>0.1179879443948902</c:v>
                </c:pt>
                <c:pt idx="913">
                  <c:v>0.11858748490291762</c:v>
                </c:pt>
                <c:pt idx="914">
                  <c:v>0.11919160674814046</c:v>
                </c:pt>
                <c:pt idx="915">
                  <c:v>0.11980035672659672</c:v>
                </c:pt>
                <c:pt idx="916">
                  <c:v>0.12041378223334674</c:v>
                </c:pt>
                <c:pt idx="917">
                  <c:v>0.12103193127169837</c:v>
                </c:pt>
                <c:pt idx="918">
                  <c:v>0.12165485246259811</c:v>
                </c:pt>
                <c:pt idx="919">
                  <c:v>0.12228259505419208</c:v>
                </c:pt>
                <c:pt idx="920">
                  <c:v>0.12291520893155966</c:v>
                </c:pt>
                <c:pt idx="921">
                  <c:v>0.12355274462662455</c:v>
                </c:pt>
                <c:pt idx="922">
                  <c:v>0.12419525332824505</c:v>
                </c:pt>
                <c:pt idx="923">
                  <c:v>0.12484278689249008</c:v>
                </c:pt>
                <c:pt idx="924">
                  <c:v>0.12549539785310165</c:v>
                </c:pt>
                <c:pt idx="925">
                  <c:v>0.12615313943215023</c:v>
                </c:pt>
                <c:pt idx="926">
                  <c:v>0.12681606555088554</c:v>
                </c:pt>
                <c:pt idx="927">
                  <c:v>0.12748423084078797</c:v>
                </c:pt>
                <c:pt idx="928">
                  <c:v>0.12815769065482366</c:v>
                </c:pt>
                <c:pt idx="929">
                  <c:v>0.12883650107890876</c:v>
                </c:pt>
                <c:pt idx="930">
                  <c:v>0.12952071894358677</c:v>
                </c:pt>
                <c:pt idx="931">
                  <c:v>0.13021040183592261</c:v>
                </c:pt>
                <c:pt idx="932">
                  <c:v>0.13090560811162072</c:v>
                </c:pt>
                <c:pt idx="933">
                  <c:v>0.13160639690736825</c:v>
                </c:pt>
                <c:pt idx="934">
                  <c:v>0.13231282815341155</c:v>
                </c:pt>
                <c:pt idx="935">
                  <c:v>0.13302496258636873</c:v>
                </c:pt>
                <c:pt idx="936">
                  <c:v>0.13374286176228464</c:v>
                </c:pt>
                <c:pt idx="937">
                  <c:v>0.13446658806993309</c:v>
                </c:pt>
                <c:pt idx="938">
                  <c:v>0.13519620474437144</c:v>
                </c:pt>
                <c:pt idx="939">
                  <c:v>0.13593177588075328</c:v>
                </c:pt>
                <c:pt idx="940">
                  <c:v>0.13667336644840547</c:v>
                </c:pt>
                <c:pt idx="941">
                  <c:v>0.13742104230517377</c:v>
                </c:pt>
                <c:pt idx="942">
                  <c:v>0.13817487021204458</c:v>
                </c:pt>
                <c:pt idx="943">
                  <c:v>0.1389349178480479</c:v>
                </c:pt>
                <c:pt idx="944">
                  <c:v>0.13970125382544793</c:v>
                </c:pt>
                <c:pt idx="945">
                  <c:v>0.14047394770522786</c:v>
                </c:pt>
                <c:pt idx="946">
                  <c:v>0.1412530700128754</c:v>
                </c:pt>
                <c:pt idx="947">
                  <c:v>0.14203869225447477</c:v>
                </c:pt>
                <c:pt idx="948">
                  <c:v>0.14283088693311416</c:v>
                </c:pt>
                <c:pt idx="949">
                  <c:v>0.14362972756561318</c:v>
                </c:pt>
                <c:pt idx="950">
                  <c:v>0.1444352886995792</c:v>
                </c:pt>
                <c:pt idx="951">
                  <c:v>0.1452476459307992</c:v>
                </c:pt>
                <c:pt idx="952">
                  <c:v>0.14606687592097517</c:v>
                </c:pt>
                <c:pt idx="953">
                  <c:v>0.14689305641581046</c:v>
                </c:pt>
                <c:pt idx="954">
                  <c:v>0.14772626626345509</c:v>
                </c:pt>
                <c:pt idx="955">
                  <c:v>0.14856658543331877</c:v>
                </c:pt>
                <c:pt idx="956">
                  <c:v>0.14941409503525813</c:v>
                </c:pt>
                <c:pt idx="957">
                  <c:v>0.1502688773391504</c:v>
                </c:pt>
                <c:pt idx="958">
                  <c:v>0.15113101579485805</c:v>
                </c:pt>
                <c:pt idx="959">
                  <c:v>0.1520005950525965</c:v>
                </c:pt>
                <c:pt idx="960">
                  <c:v>0.15287770098371284</c:v>
                </c:pt>
                <c:pt idx="961">
                  <c:v>0.15376242070188559</c:v>
                </c:pt>
                <c:pt idx="962">
                  <c:v>0.15465484258475479</c:v>
                </c:pt>
                <c:pt idx="963">
                  <c:v>0.15555505629599328</c:v>
                </c:pt>
                <c:pt idx="964">
                  <c:v>0.15646315280782797</c:v>
                </c:pt>
                <c:pt idx="965">
                  <c:v>0.1573792244240238</c:v>
                </c:pt>
                <c:pt idx="966">
                  <c:v>0.15830336480333923</c:v>
                </c:pt>
                <c:pt idx="967">
                  <c:v>0.15923566898346533</c:v>
                </c:pt>
                <c:pt idx="968">
                  <c:v>0.16017623340545983</c:v>
                </c:pt>
                <c:pt idx="969">
                  <c:v>0.16112515593868776</c:v>
                </c:pt>
                <c:pt idx="970">
                  <c:v>0.16208253590628086</c:v>
                </c:pt>
                <c:pt idx="971">
                  <c:v>0.16304847411112799</c:v>
                </c:pt>
                <c:pt idx="972">
                  <c:v>0.16402307286240841</c:v>
                </c:pt>
                <c:pt idx="973">
                  <c:v>0.16500643600268378</c:v>
                </c:pt>
                <c:pt idx="974">
                  <c:v>0.16599866893555812</c:v>
                </c:pt>
                <c:pt idx="975">
                  <c:v>0.16699987865392307</c:v>
                </c:pt>
                <c:pt idx="976">
                  <c:v>0.1680101737688004</c:v>
                </c:pt>
                <c:pt idx="977">
                  <c:v>0.16902966453879767</c:v>
                </c:pt>
                <c:pt idx="978">
                  <c:v>0.17005846290019094</c:v>
                </c:pt>
                <c:pt idx="979">
                  <c:v>0.17109668249765006</c:v>
                </c:pt>
                <c:pt idx="980">
                  <c:v>0.17214443871562352</c:v>
                </c:pt>
                <c:pt idx="981">
                  <c:v>0.17320184871039587</c:v>
                </c:pt>
                <c:pt idx="982">
                  <c:v>0.17426903144283942</c:v>
                </c:pt>
                <c:pt idx="983">
                  <c:v>0.1753461077118717</c:v>
                </c:pt>
                <c:pt idx="984">
                  <c:v>0.17643320018864017</c:v>
                </c:pt>
                <c:pt idx="985">
                  <c:v>0.17753043345145092</c:v>
                </c:pt>
                <c:pt idx="986">
                  <c:v>0.1786379340214595</c:v>
                </c:pt>
                <c:pt idx="987">
                  <c:v>0.17975583039914392</c:v>
                </c:pt>
                <c:pt idx="988">
                  <c:v>0.18088425310157882</c:v>
                </c:pt>
                <c:pt idx="989">
                  <c:v>0.18202333470053042</c:v>
                </c:pt>
                <c:pt idx="990">
                  <c:v>0.18317320986139543</c:v>
                </c:pt>
                <c:pt idx="991">
                  <c:v>0.1843340153830017</c:v>
                </c:pt>
                <c:pt idx="992">
                  <c:v>0.18550589023829558</c:v>
                </c:pt>
                <c:pt idx="993">
                  <c:v>0.18668897561593703</c:v>
                </c:pt>
                <c:pt idx="994">
                  <c:v>0.1878834149628259</c:v>
                </c:pt>
                <c:pt idx="995">
                  <c:v>0.18908935402758428</c:v>
                </c:pt>
                <c:pt idx="996">
                  <c:v>0.19030694090501798</c:v>
                </c:pt>
                <c:pt idx="997">
                  <c:v>0.19153632608158297</c:v>
                </c:pt>
                <c:pt idx="998">
                  <c:v>0.19277766248188485</c:v>
                </c:pt>
                <c:pt idx="999">
                  <c:v>0.19403110551623426</c:v>
                </c:pt>
                <c:pt idx="1000">
                  <c:v>0.19529681312928915</c:v>
                </c:pt>
                <c:pt idx="1001">
                  <c:v>0.19657494584981119</c:v>
                </c:pt>
                <c:pt idx="1002">
                  <c:v>0.19786566684156509</c:v>
                </c:pt>
                <c:pt idx="1003">
                  <c:v>0.19916914195539182</c:v>
                </c:pt>
                <c:pt idx="1004">
                  <c:v>0.20048553978248612</c:v>
                </c:pt>
                <c:pt idx="1005">
                  <c:v>0.20181503170891107</c:v>
                </c:pt>
                <c:pt idx="1006">
                  <c:v>0.2031577919713804</c:v>
                </c:pt>
                <c:pt idx="1007">
                  <c:v>0.20451399771434686</c:v>
                </c:pt>
                <c:pt idx="1008">
                  <c:v>0.20588382904842611</c:v>
                </c:pt>
                <c:pt idx="1009">
                  <c:v>0.20726746911019622</c:v>
                </c:pt>
                <c:pt idx="1010">
                  <c:v>0.208665104123408</c:v>
                </c:pt>
                <c:pt idx="1011">
                  <c:v>0.21007692346164478</c:v>
                </c:pt>
                <c:pt idx="1012">
                  <c:v>0.21150311971247096</c:v>
                </c:pt>
                <c:pt idx="1013">
                  <c:v>0.21294388874311032</c:v>
                </c:pt>
                <c:pt idx="1014">
                  <c:v>0.2143994297676938</c:v>
                </c:pt>
                <c:pt idx="1015">
                  <c:v>0.21586994541612467</c:v>
                </c:pt>
                <c:pt idx="1016">
                  <c:v>0.21735564180459924</c:v>
                </c:pt>
                <c:pt idx="1017">
                  <c:v>0.21885672860783367</c:v>
                </c:pt>
                <c:pt idx="1018">
                  <c:v>0.22037341913304254</c:v>
                </c:pt>
                <c:pt idx="1019">
                  <c:v>0.22190593039571704</c:v>
                </c:pt>
                <c:pt idx="1020">
                  <c:v>0.22345448319725497</c:v>
                </c:pt>
                <c:pt idx="1021">
                  <c:v>0.22501930220449259</c:v>
                </c:pt>
                <c:pt idx="1022">
                  <c:v>0.22660061603119205</c:v>
                </c:pt>
                <c:pt idx="1023">
                  <c:v>0.22819865732154185</c:v>
                </c:pt>
                <c:pt idx="1024">
                  <c:v>0.22981366283572346</c:v>
                </c:pt>
                <c:pt idx="1025">
                  <c:v>0.23144587353760593</c:v>
                </c:pt>
                <c:pt idx="1026">
                  <c:v>0.23309553468462763</c:v>
                </c:pt>
                <c:pt idx="1027">
                  <c:v>0.23476289591992824</c:v>
                </c:pt>
                <c:pt idx="1028">
                  <c:v>0.23644821136679542</c:v>
                </c:pt>
                <c:pt idx="1029">
                  <c:v>0.23815173972549306</c:v>
                </c:pt>
                <c:pt idx="1030">
                  <c:v>0.23987374437253975</c:v>
                </c:pt>
                <c:pt idx="1031">
                  <c:v>0.24161449346250755</c:v>
                </c:pt>
                <c:pt idx="1032">
                  <c:v>0.24337426003241849</c:v>
                </c:pt>
                <c:pt idx="1033">
                  <c:v>0.24515332210880869</c:v>
                </c:pt>
                <c:pt idx="1034">
                  <c:v>0.24695196281754311</c:v>
                </c:pt>
                <c:pt idx="1035">
                  <c:v>0.24877047049646039</c:v>
                </c:pt>
                <c:pt idx="1036">
                  <c:v>0.25060913881093094</c:v>
                </c:pt>
                <c:pt idx="1037">
                  <c:v>0.2524682668724153</c:v>
                </c:pt>
                <c:pt idx="1038">
                  <c:v>0.25434815936011307</c:v>
                </c:pt>
                <c:pt idx="1039">
                  <c:v>0.2562491266457908</c:v>
                </c:pt>
                <c:pt idx="1040">
                  <c:v>0.25817148492189157</c:v>
                </c:pt>
                <c:pt idx="1041">
                  <c:v>0.26011555633301742</c:v>
                </c:pt>
                <c:pt idx="1042">
                  <c:v>0.26208166911089026</c:v>
                </c:pt>
                <c:pt idx="1043">
                  <c:v>0.26407015771289777</c:v>
                </c:pt>
                <c:pt idx="1044">
                  <c:v>0.26608136296433127</c:v>
                </c:pt>
                <c:pt idx="1045">
                  <c:v>0.26811563220442908</c:v>
                </c:pt>
                <c:pt idx="1046">
                  <c:v>0.27017331943634365</c:v>
                </c:pt>
                <c:pt idx="1047">
                  <c:v>0.27225478548114995</c:v>
                </c:pt>
                <c:pt idx="1048">
                  <c:v>0.27436039813602547</c:v>
                </c:pt>
                <c:pt idx="1049">
                  <c:v>0.2764905323367256</c:v>
                </c:pt>
                <c:pt idx="1050">
                  <c:v>0.278645570324492</c:v>
                </c:pt>
                <c:pt idx="1051">
                  <c:v>0.28082590181753153</c:v>
                </c:pt>
                <c:pt idx="1052">
                  <c:v>0.2830319241872094</c:v>
                </c:pt>
                <c:pt idx="1053">
                  <c:v>0.28526404263910565</c:v>
                </c:pt>
                <c:pt idx="1054">
                  <c:v>0.28752267039908752</c:v>
                </c:pt>
                <c:pt idx="1055">
                  <c:v>0.28980822890456021</c:v>
                </c:pt>
                <c:pt idx="1056">
                  <c:v>0.29212114800105599</c:v>
                </c:pt>
                <c:pt idx="1057">
                  <c:v>0.29446186614434106</c:v>
                </c:pt>
                <c:pt idx="1058">
                  <c:v>0.29683083060820814</c:v>
                </c:pt>
                <c:pt idx="1059">
                  <c:v>0.29922849769814569</c:v>
                </c:pt>
                <c:pt idx="1060">
                  <c:v>0.30165533297107061</c:v>
                </c:pt>
                <c:pt idx="1061">
                  <c:v>0.30411181146132416</c:v>
                </c:pt>
                <c:pt idx="1062">
                  <c:v>0.30659841791313397</c:v>
                </c:pt>
                <c:pt idx="1063">
                  <c:v>0.30911564701975591</c:v>
                </c:pt>
                <c:pt idx="1064">
                  <c:v>0.31166400366951402</c:v>
                </c:pt>
                <c:pt idx="1065">
                  <c:v>0.31424400319897183</c:v>
                </c:pt>
                <c:pt idx="1066">
                  <c:v>0.31685617165346502</c:v>
                </c:pt>
                <c:pt idx="1067">
                  <c:v>0.31950104605524693</c:v>
                </c:pt>
                <c:pt idx="1068">
                  <c:v>0.32217917467949925</c:v>
                </c:pt>
                <c:pt idx="1069">
                  <c:v>0.32489111733847398</c:v>
                </c:pt>
                <c:pt idx="1070">
                  <c:v>0.32763744567404085</c:v>
                </c:pt>
                <c:pt idx="1071">
                  <c:v>0.33041874345892674</c:v>
                </c:pt>
                <c:pt idx="1072">
                  <c:v>0.33323560690693915</c:v>
                </c:pt>
                <c:pt idx="1073">
                  <c:v>0.33608864499249091</c:v>
                </c:pt>
                <c:pt idx="1074">
                  <c:v>0.33897847977973394</c:v>
                </c:pt>
                <c:pt idx="1075">
                  <c:v>0.34190574676164265</c:v>
                </c:pt>
                <c:pt idx="1076">
                  <c:v>0.34487109520938919</c:v>
                </c:pt>
                <c:pt idx="1077">
                  <c:v>0.34787518853236832</c:v>
                </c:pt>
                <c:pt idx="1078">
                  <c:v>0.3509187046492464</c:v>
                </c:pt>
                <c:pt idx="1079">
                  <c:v>0.35400233637042017</c:v>
                </c:pt>
                <c:pt idx="1080">
                  <c:v>0.35712679179229012</c:v>
                </c:pt>
                <c:pt idx="1081">
                  <c:v>0.36029279470376285</c:v>
                </c:pt>
                <c:pt idx="1082">
                  <c:v>0.36350108500542694</c:v>
                </c:pt>
                <c:pt idx="1083">
                  <c:v>0.36675241914184425</c:v>
                </c:pt>
                <c:pt idx="1084">
                  <c:v>0.37004757054743692</c:v>
                </c:pt>
                <c:pt idx="1085">
                  <c:v>0.37338733010645669</c:v>
                </c:pt>
                <c:pt idx="1086">
                  <c:v>0.37677250662754735</c:v>
                </c:pt>
                <c:pt idx="1087">
                  <c:v>0.38020392733343389</c:v>
                </c:pt>
                <c:pt idx="1088">
                  <c:v>0.38368243836629012</c:v>
                </c:pt>
                <c:pt idx="1089">
                  <c:v>0.38720890530935881</c:v>
                </c:pt>
                <c:pt idx="1090">
                  <c:v>0.39078421372543315</c:v>
                </c:pt>
                <c:pt idx="1091">
                  <c:v>0.39440926971281282</c:v>
                </c:pt>
                <c:pt idx="1092">
                  <c:v>0.39808500047939649</c:v>
                </c:pt>
                <c:pt idx="1093">
                  <c:v>0.4018123549355832</c:v>
                </c:pt>
                <c:pt idx="1094">
                  <c:v>0.40559230430669435</c:v>
                </c:pt>
                <c:pt idx="1095">
                  <c:v>0.40942584276565264</c:v>
                </c:pt>
                <c:pt idx="1096">
                  <c:v>0.41331398808668685</c:v>
                </c:pt>
                <c:pt idx="1097">
                  <c:v>0.41725778232086297</c:v>
                </c:pt>
                <c:pt idx="1098">
                  <c:v>0.42125829249428742</c:v>
                </c:pt>
                <c:pt idx="1099">
                  <c:v>0.42531661132984316</c:v>
                </c:pt>
                <c:pt idx="1100">
                  <c:v>0.4294338579933783</c:v>
                </c:pt>
                <c:pt idx="1101">
                  <c:v>0.43361117886529754</c:v>
                </c:pt>
                <c:pt idx="1102">
                  <c:v>0.43784974833854323</c:v>
                </c:pt>
                <c:pt idx="1103">
                  <c:v>0.44215076964401984</c:v>
                </c:pt>
                <c:pt idx="1104">
                  <c:v>0.44651547570451383</c:v>
                </c:pt>
                <c:pt idx="1105">
                  <c:v>0.45094513001828257</c:v>
                </c:pt>
                <c:pt idx="1106">
                  <c:v>0.45544102757344662</c:v>
                </c:pt>
                <c:pt idx="1107">
                  <c:v>0.4600044957944705</c:v>
                </c:pt>
                <c:pt idx="1108">
                  <c:v>0.46463689552197263</c:v>
                </c:pt>
                <c:pt idx="1109">
                  <c:v>0.46933962202726581</c:v>
                </c:pt>
                <c:pt idx="1110">
                  <c:v>0.47411410606298965</c:v>
                </c:pt>
                <c:pt idx="1111">
                  <c:v>0.47896181495135326</c:v>
                </c:pt>
                <c:pt idx="1112">
                  <c:v>0.48388425371151739</c:v>
                </c:pt>
                <c:pt idx="1113">
                  <c:v>0.48888296622771416</c:v>
                </c:pt>
                <c:pt idx="1114">
                  <c:v>0.49395953645984136</c:v>
                </c:pt>
                <c:pt idx="1115">
                  <c:v>0.49911558969824982</c:v>
                </c:pt>
                <c:pt idx="1116">
                  <c:v>0.50435279386463383</c:v>
                </c:pt>
                <c:pt idx="1117">
                  <c:v>0.50967286086091501</c:v>
                </c:pt>
                <c:pt idx="1118">
                  <c:v>0.51507754796820027</c:v>
                </c:pt>
                <c:pt idx="1119">
                  <c:v>0.52056865929793028</c:v>
                </c:pt>
                <c:pt idx="1120">
                  <c:v>0.52614804729743669</c:v>
                </c:pt>
                <c:pt idx="1121">
                  <c:v>0.53181761431229935</c:v>
                </c:pt>
                <c:pt idx="1122">
                  <c:v>0.53757931420790783</c:v>
                </c:pt>
                <c:pt idx="1123">
                  <c:v>0.54343515405286447</c:v>
                </c:pt>
                <c:pt idx="1124">
                  <c:v>0.54938719586687768</c:v>
                </c:pt>
                <c:pt idx="1125">
                  <c:v>0.55543755843604981</c:v>
                </c:pt>
                <c:pt idx="1126">
                  <c:v>0.56158841919847879</c:v>
                </c:pt>
                <c:pt idx="1127">
                  <c:v>0.56784201620335983</c:v>
                </c:pt>
                <c:pt idx="1128">
                  <c:v>0.57420065014685406</c:v>
                </c:pt>
                <c:pt idx="1129">
                  <c:v>0.58066668648816333</c:v>
                </c:pt>
                <c:pt idx="1130">
                  <c:v>0.58724255764949596</c:v>
                </c:pt>
                <c:pt idx="1131">
                  <c:v>0.59393076530367528</c:v>
                </c:pt>
                <c:pt idx="1132">
                  <c:v>0.60073388275348039</c:v>
                </c:pt>
                <c:pt idx="1133">
                  <c:v>0.60765455740686891</c:v>
                </c:pt>
                <c:pt idx="1134">
                  <c:v>0.61469551335260153</c:v>
                </c:pt>
                <c:pt idx="1135">
                  <c:v>0.62185955404087301</c:v>
                </c:pt>
                <c:pt idx="1136">
                  <c:v>0.62914956507393327</c:v>
                </c:pt>
                <c:pt idx="1137">
                  <c:v>0.63656851711186258</c:v>
                </c:pt>
                <c:pt idx="1138">
                  <c:v>0.6441194688989329</c:v>
                </c:pt>
                <c:pt idx="1139">
                  <c:v>0.65180557041638165</c:v>
                </c:pt>
                <c:pt idx="1140">
                  <c:v>0.65963006616757802</c:v>
                </c:pt>
                <c:pt idx="1141">
                  <c:v>0.66759629860206504</c:v>
                </c:pt>
                <c:pt idx="1142">
                  <c:v>0.67570771168514099</c:v>
                </c:pt>
                <c:pt idx="1143">
                  <c:v>0.6839678546201623</c:v>
                </c:pt>
                <c:pt idx="1144">
                  <c:v>0.69238038573105254</c:v>
                </c:pt>
                <c:pt idx="1145">
                  <c:v>0.70094907651291749</c:v>
                </c:pt>
                <c:pt idx="1146">
                  <c:v>0.70967781585921175</c:v>
                </c:pt>
                <c:pt idx="1147">
                  <c:v>0.71857061447420789</c:v>
                </c:pt>
                <c:pt idx="1148">
                  <c:v>0.72763160948021388</c:v>
                </c:pt>
                <c:pt idx="1149">
                  <c:v>0.7368650692293196</c:v>
                </c:pt>
                <c:pt idx="1150">
                  <c:v>0.74627539833021894</c:v>
                </c:pt>
                <c:pt idx="1151">
                  <c:v>0.75586714290106205</c:v>
                </c:pt>
                <c:pt idx="1152">
                  <c:v>0.76564499606011327</c:v>
                </c:pt>
                <c:pt idx="1153">
                  <c:v>0.77561380366656107</c:v>
                </c:pt>
                <c:pt idx="1154">
                  <c:v>0.785778570324556</c:v>
                </c:pt>
                <c:pt idx="1155">
                  <c:v>0.79614446566445207</c:v>
                </c:pt>
                <c:pt idx="1156">
                  <c:v>0.806716830915856</c:v>
                </c:pt>
                <c:pt idx="1157">
                  <c:v>0.81750118578820641</c:v>
                </c:pt>
                <c:pt idx="1158">
                  <c:v>0.82850323567530859</c:v>
                </c:pt>
                <c:pt idx="1159">
                  <c:v>0.83972887920150174</c:v>
                </c:pt>
                <c:pt idx="1160">
                  <c:v>0.85118421612797412</c:v>
                </c:pt>
                <c:pt idx="1161">
                  <c:v>0.86287555563910312</c:v>
                </c:pt>
                <c:pt idx="1162">
                  <c:v>0.87480942502980175</c:v>
                </c:pt>
                <c:pt idx="1163">
                  <c:v>0.88699257881615801</c:v>
                </c:pt>
                <c:pt idx="1164">
                  <c:v>0.89943200829320924</c:v>
                </c:pt>
                <c:pt idx="1165">
                  <c:v>0.91213495156497459</c:v>
                </c:pt>
                <c:pt idx="1166">
                  <c:v>0.92510890407374202</c:v>
                </c:pt>
                <c:pt idx="1167">
                  <c:v>0.9383616296570696</c:v>
                </c:pt>
                <c:pt idx="1168">
                  <c:v>0.95190117216306602</c:v>
                </c:pt>
                <c:pt idx="1169">
                  <c:v>0.96573586765634378</c:v>
                </c:pt>
                <c:pt idx="1170">
                  <c:v>0.97987435724917649</c:v>
                </c:pt>
                <c:pt idx="1171">
                  <c:v>0.99432560059485375</c:v>
                </c:pt>
                <c:pt idx="1172">
                  <c:v>1.0090988900824123</c:v>
                </c:pt>
                <c:pt idx="1173">
                  <c:v>1.0242038657748964</c:v>
                </c:pt>
                <c:pt idx="1174">
                  <c:v>1.0396505311358066</c:v>
                </c:pt>
                <c:pt idx="1175">
                  <c:v>1.055449269591809</c:v>
                </c:pt>
                <c:pt idx="1176">
                  <c:v>1.0716108619827311</c:v>
                </c:pt>
                <c:pt idx="1177">
                  <c:v>1.0881465049537284</c:v>
                </c:pt>
                <c:pt idx="1178">
                  <c:v>1.1050678303481525</c:v>
                </c:pt>
                <c:pt idx="1179">
                  <c:v>1.1223869256637582</c:v>
                </c:pt>
                <c:pt idx="1180">
                  <c:v>1.1401163556395721</c:v>
                </c:pt>
                <c:pt idx="1181">
                  <c:v>1.1582691850452016</c:v>
                </c:pt>
                <c:pt idx="1182">
                  <c:v>1.1768590027499535</c:v>
                </c:pt>
                <c:pt idx="1183">
                  <c:v>1.1958999471543399</c:v>
                </c:pt>
                <c:pt idx="1184">
                  <c:v>1.2154067330730451</c:v>
                </c:pt>
                <c:pt idx="1185">
                  <c:v>1.2353946801645665</c:v>
                </c:pt>
                <c:pt idx="1186">
                  <c:v>1.2558797430102526</c:v>
                </c:pt>
                <c:pt idx="1187">
                  <c:v>1.2768785429529295</c:v>
                </c:pt>
                <c:pt idx="1188">
                  <c:v>1.2984084018136588</c:v>
                </c:pt>
                <c:pt idx="1189">
                  <c:v>1.3204873776145061</c:v>
                </c:pt>
                <c:pt idx="1190">
                  <c:v>1.3431343024446267</c:v>
                </c:pt>
                <c:pt idx="1191">
                  <c:v>1.3663688226181556</c:v>
                </c:pt>
                <c:pt idx="1192">
                  <c:v>1.3902114412835405</c:v>
                </c:pt>
                <c:pt idx="1193">
                  <c:v>1.4146835636570358</c:v>
                </c:pt>
                <c:pt idx="1194">
                  <c:v>1.4398075450666117</c:v>
                </c:pt>
                <c:pt idx="1195">
                  <c:v>1.4656067420074963</c:v>
                </c:pt>
                <c:pt idx="1196">
                  <c:v>1.4921055664272789</c:v>
                </c:pt>
                <c:pt idx="1197">
                  <c:v>1.5193295434758529</c:v>
                </c:pt>
                <c:pt idx="1198">
                  <c:v>1.5473053729755544</c:v>
                </c:pt>
                <c:pt idx="1199">
                  <c:v>1.5760609948875803</c:v>
                </c:pt>
                <c:pt idx="1200">
                  <c:v>1.6056256590746871</c:v>
                </c:pt>
                <c:pt idx="1201">
                  <c:v>1.6360299996850847</c:v>
                </c:pt>
                <c:pt idx="1202">
                  <c:v>1.6673061145109467</c:v>
                </c:pt>
                <c:pt idx="1203">
                  <c:v>1.6994876497052707</c:v>
                </c:pt>
                <c:pt idx="1204">
                  <c:v>1.7326098902744393</c:v>
                </c:pt>
                <c:pt idx="1205">
                  <c:v>1.7667098568011772</c:v>
                </c:pt>
                <c:pt idx="1206">
                  <c:v>1.8018264088925722</c:v>
                </c:pt>
                <c:pt idx="1207">
                  <c:v>1.8380003558932594</c:v>
                </c:pt>
                <c:pt idx="1208">
                  <c:v>1.875274575452307</c:v>
                </c:pt>
                <c:pt idx="1209">
                  <c:v>1.9136941405873875</c:v>
                </c:pt>
                <c:pt idx="1210">
                  <c:v>1.9533064559488826</c:v>
                </c:pt>
                <c:pt idx="1211">
                  <c:v>1.9941614040534095</c:v>
                </c:pt>
                <c:pt idx="1212">
                  <c:v>2.0363115023289016</c:v>
                </c:pt>
                <c:pt idx="1213">
                  <c:v>2.0798120718942501</c:v>
                </c:pt>
                <c:pt idx="1214">
                  <c:v>2.1247214190866517</c:v>
                </c:pt>
                <c:pt idx="1215">
                  <c:v>2.171101030848368</c:v>
                </c:pt>
                <c:pt idx="1216">
                  <c:v>2.2190157851959205</c:v>
                </c:pt>
                <c:pt idx="1217">
                  <c:v>2.2685341781163966</c:v>
                </c:pt>
                <c:pt idx="1218">
                  <c:v>2.3197285683729136</c:v>
                </c:pt>
                <c:pt idx="1219">
                  <c:v>2.3726754418527811</c:v>
                </c:pt>
                <c:pt idx="1220">
                  <c:v>2.4274556972613879</c:v>
                </c:pt>
                <c:pt idx="1221">
                  <c:v>2.4841549551548741</c:v>
                </c:pt>
                <c:pt idx="1222">
                  <c:v>2.5428638925152685</c:v>
                </c:pt>
                <c:pt idx="1223">
                  <c:v>2.6036786053099563</c:v>
                </c:pt>
                <c:pt idx="1224">
                  <c:v>2.666701001741683</c:v>
                </c:pt>
                <c:pt idx="1225">
                  <c:v>2.7320392291947395</c:v>
                </c:pt>
                <c:pt idx="1226">
                  <c:v>2.7998081382166613</c:v>
                </c:pt>
                <c:pt idx="1227">
                  <c:v>2.870129787253052</c:v>
                </c:pt>
                <c:pt idx="1228">
                  <c:v>2.9431339922773363</c:v>
                </c:pt>
                <c:pt idx="1229">
                  <c:v>3.0189589259367837</c:v>
                </c:pt>
                <c:pt idx="1230">
                  <c:v>3.0977517713791651</c:v>
                </c:pt>
                <c:pt idx="1231">
                  <c:v>3.1796694365366158</c:v>
                </c:pt>
                <c:pt idx="1232">
                  <c:v>3.264879335340745</c:v>
                </c:pt>
                <c:pt idx="1233">
                  <c:v>3.3535602431313802</c:v>
                </c:pt>
                <c:pt idx="1234">
                  <c:v>3.4459032344218943</c:v>
                </c:pt>
                <c:pt idx="1235">
                  <c:v>3.54211271220619</c:v>
                </c:pt>
                <c:pt idx="1236">
                  <c:v>3.6424075391628272</c:v>
                </c:pt>
                <c:pt idx="1237">
                  <c:v>3.7470222824469652</c:v>
                </c:pt>
                <c:pt idx="1238">
                  <c:v>3.856208585291315</c:v>
                </c:pt>
                <c:pt idx="1239">
                  <c:v>3.9702366803950304</c:v>
                </c:pt>
                <c:pt idx="1240">
                  <c:v>4.0893970620969995</c:v>
                </c:pt>
                <c:pt idx="1241">
                  <c:v>4.214002336659016</c:v>
                </c:pt>
                <c:pt idx="1242">
                  <c:v>4.3443892726676996</c:v>
                </c:pt>
                <c:pt idx="1243">
                  <c:v>4.4809210766733729</c:v>
                </c:pt>
                <c:pt idx="1244">
                  <c:v>4.6239899227846486</c:v>
                </c:pt>
                <c:pt idx="1245">
                  <c:v>4.7740197691224786</c:v>
                </c:pt>
                <c:pt idx="1246">
                  <c:v>4.9314694989127377</c:v>
                </c:pt>
                <c:pt idx="1247">
                  <c:v>5.0968364296824848</c:v>
                </c:pt>
                <c:pt idx="1248">
                  <c:v>5.2706602406849132</c:v>
                </c:pt>
                <c:pt idx="1249">
                  <c:v>5.4535273764829002</c:v>
                </c:pt>
                <c:pt idx="1250">
                  <c:v>5.646075993808144</c:v>
                </c:pt>
                <c:pt idx="1251">
                  <c:v>5.8490015296382625</c:v>
                </c:pt>
                <c:pt idx="1252">
                  <c:v>6.0630629812430925</c:v>
                </c:pt>
                <c:pt idx="1253">
                  <c:v>6.2890900041347226</c:v>
                </c:pt>
                <c:pt idx="1254">
                  <c:v>6.5279909519164869</c:v>
                </c:pt>
                <c:pt idx="1255">
                  <c:v>6.7807620035759681</c:v>
                </c:pt>
                <c:pt idx="1256">
                  <c:v>7.0484975495497819</c:v>
                </c:pt>
                <c:pt idx="1257">
                  <c:v>7.3324020388564612</c:v>
                </c:pt>
                <c:pt idx="1258">
                  <c:v>7.6338035268933462</c:v>
                </c:pt>
                <c:pt idx="1259">
                  <c:v>7.9541692086041227</c:v>
                </c:pt>
                <c:pt idx="1260">
                  <c:v>8.2951232764534115</c:v>
                </c:pt>
                <c:pt idx="1261">
                  <c:v>8.6584675093272008</c:v>
                </c:pt>
                <c:pt idx="1262">
                  <c:v>9.0462050800200782</c:v>
                </c:pt>
                <c:pt idx="1263">
                  <c:v>9.4605681691119567</c:v>
                </c:pt>
                <c:pt idx="1264">
                  <c:v>9.9040500965521598</c:v>
                </c:pt>
                <c:pt idx="1265">
                  <c:v>10.379442835276292</c:v>
                </c:pt>
                <c:pt idx="1266">
                  <c:v>10.889880961648043</c:v>
                </c:pt>
                <c:pt idx="1267">
                  <c:v>11.438893335731867</c:v>
                </c:pt>
                <c:pt idx="1268">
                  <c:v>12.03046410390577</c:v>
                </c:pt>
                <c:pt idx="1269">
                  <c:v>12.669104994861565</c:v>
                </c:pt>
                <c:pt idx="1270">
                  <c:v>13.359941361183067</c:v>
                </c:pt>
                <c:pt idx="1271">
                  <c:v>14.108815033858676</c:v>
                </c:pt>
                <c:pt idx="1272">
                  <c:v>14.922407848438255</c:v>
                </c:pt>
                <c:pt idx="1273">
                  <c:v>15.808390726231405</c:v>
                </c:pt>
                <c:pt idx="1274">
                  <c:v>16.775604529777649</c:v>
                </c:pt>
                <c:pt idx="1275">
                  <c:v>17.834280665942181</c:v>
                </c:pt>
                <c:pt idx="1276">
                  <c:v>18.996311730850231</c:v>
                </c:pt>
                <c:pt idx="1277">
                  <c:v>20.275585586429976</c:v>
                </c:pt>
                <c:pt idx="1278">
                  <c:v>21.68840042233375</c:v>
                </c:pt>
                <c:pt idx="1279">
                  <c:v>23.253984009006999</c:v>
                </c:pt>
                <c:pt idx="1280">
                  <c:v>24.995148093227829</c:v>
                </c:pt>
                <c:pt idx="1281">
                  <c:v>26.93911961066242</c:v>
                </c:pt>
                <c:pt idx="1282">
                  <c:v>29.118605397936996</c:v>
                </c:pt>
                <c:pt idx="1283">
                  <c:v>31.573168336595032</c:v>
                </c:pt>
                <c:pt idx="1284">
                  <c:v>34.351023325772708</c:v>
                </c:pt>
                <c:pt idx="1285">
                  <c:v>37.511405741673833</c:v>
                </c:pt>
                <c:pt idx="1286">
                  <c:v>41.127730278482183</c:v>
                </c:pt>
                <c:pt idx="1287">
                  <c:v>45.29185571797931</c:v>
                </c:pt>
                <c:pt idx="1288">
                  <c:v>50.119919821492203</c:v>
                </c:pt>
                <c:pt idx="1289">
                  <c:v>55.760438957808503</c:v>
                </c:pt>
                <c:pt idx="1290">
                  <c:v>62.405731397830749</c:v>
                </c:pt>
                <c:pt idx="1291">
                  <c:v>70.308311812261849</c:v>
                </c:pt>
                <c:pt idx="1292">
                  <c:v>79.804878272431296</c:v>
                </c:pt>
                <c:pt idx="1293">
                  <c:v>91.352166520124882</c:v>
                </c:pt>
                <c:pt idx="1294">
                  <c:v>105.58183578441081</c:v>
                </c:pt>
                <c:pt idx="1295">
                  <c:v>123.38676344714364</c:v>
                </c:pt>
                <c:pt idx="1296">
                  <c:v>146.06086979030073</c:v>
                </c:pt>
                <c:pt idx="1297">
                  <c:v>175.53353992037322</c:v>
                </c:pt>
                <c:pt idx="1298">
                  <c:v>214.77820410031893</c:v>
                </c:pt>
                <c:pt idx="1299">
                  <c:v>268.55676369620954</c:v>
                </c:pt>
                <c:pt idx="1300">
                  <c:v>344.84638546193548</c:v>
                </c:pt>
                <c:pt idx="1301">
                  <c:v>457.7352622715299</c:v>
                </c:pt>
                <c:pt idx="1302">
                  <c:v>633.67797882726575</c:v>
                </c:pt>
                <c:pt idx="1303">
                  <c:v>925.8393598176616</c:v>
                </c:pt>
                <c:pt idx="1304">
                  <c:v>1447.7939294856187</c:v>
                </c:pt>
                <c:pt idx="1305">
                  <c:v>2439.5970177780009</c:v>
                </c:pt>
                <c:pt idx="1306">
                  <c:v>4207.0866680269382</c:v>
                </c:pt>
                <c:pt idx="1307">
                  <c:v>5744.5754185817359</c:v>
                </c:pt>
                <c:pt idx="1308">
                  <c:v>4565.1043751246152</c:v>
                </c:pt>
                <c:pt idx="1309">
                  <c:v>2683.6884421898772</c:v>
                </c:pt>
                <c:pt idx="1310">
                  <c:v>1575.342415804233</c:v>
                </c:pt>
                <c:pt idx="1311">
                  <c:v>994.4940406751939</c:v>
                </c:pt>
                <c:pt idx="1312">
                  <c:v>673.45376196473467</c:v>
                </c:pt>
                <c:pt idx="1313">
                  <c:v>482.43406630112793</c:v>
                </c:pt>
                <c:pt idx="1314">
                  <c:v>361.09504675747894</c:v>
                </c:pt>
                <c:pt idx="1315">
                  <c:v>279.76108949672528</c:v>
                </c:pt>
                <c:pt idx="1316">
                  <c:v>222.80668291268725</c:v>
                </c:pt>
                <c:pt idx="1317">
                  <c:v>181.47155093103467</c:v>
                </c:pt>
                <c:pt idx="1318">
                  <c:v>150.57047715262757</c:v>
                </c:pt>
                <c:pt idx="1319">
                  <c:v>126.88900541753732</c:v>
                </c:pt>
                <c:pt idx="1320">
                  <c:v>108.35420237938823</c:v>
                </c:pt>
                <c:pt idx="1321">
                  <c:v>93.583258034979153</c:v>
                </c:pt>
                <c:pt idx="1322">
                  <c:v>81.626354193110259</c:v>
                </c:pt>
                <c:pt idx="1323">
                  <c:v>71.814258756033226</c:v>
                </c:pt>
                <c:pt idx="1324">
                  <c:v>63.664787343148355</c:v>
                </c:pt>
                <c:pt idx="1325">
                  <c:v>56.823601785867062</c:v>
                </c:pt>
                <c:pt idx="1326">
                  <c:v>51.025705231242625</c:v>
                </c:pt>
                <c:pt idx="1327">
                  <c:v>46.06978229195883</c:v>
                </c:pt>
                <c:pt idx="1328">
                  <c:v>41.800722685247862</c:v>
                </c:pt>
                <c:pt idx="1329">
                  <c:v>38.097482686420342</c:v>
                </c:pt>
                <c:pt idx="1330">
                  <c:v>34.864503088162081</c:v>
                </c:pt>
                <c:pt idx="1331">
                  <c:v>32.025542970796756</c:v>
                </c:pt>
                <c:pt idx="1332">
                  <c:v>29.519183549055143</c:v>
                </c:pt>
                <c:pt idx="1333">
                  <c:v>27.295505270783011</c:v>
                </c:pt>
                <c:pt idx="1334">
                  <c:v>25.31360139197557</c:v>
                </c:pt>
                <c:pt idx="1335">
                  <c:v>23.539696079664164</c:v>
                </c:pt>
                <c:pt idx="1336">
                  <c:v>21.94570492892834</c:v>
                </c:pt>
                <c:pt idx="1337">
                  <c:v>20.508123039607487</c:v>
                </c:pt>
                <c:pt idx="1338">
                  <c:v>19.207158248530945</c:v>
                </c:pt>
                <c:pt idx="1339">
                  <c:v>18.02604969788797</c:v>
                </c:pt>
                <c:pt idx="1340">
                  <c:v>16.95052783806435</c:v>
                </c:pt>
                <c:pt idx="1341">
                  <c:v>15.968383314495949</c:v>
                </c:pt>
                <c:pt idx="1342">
                  <c:v>15.069120372397018</c:v>
                </c:pt>
                <c:pt idx="1343">
                  <c:v>14.243676375187212</c:v>
                </c:pt>
                <c:pt idx="1344">
                  <c:v>13.484193417811627</c:v>
                </c:pt>
                <c:pt idx="1345">
                  <c:v>12.783831271315087</c:v>
                </c:pt>
                <c:pt idx="1346">
                  <c:v>12.136613332109983</c:v>
                </c:pt>
                <c:pt idx="1347">
                  <c:v>11.537299088848647</c:v>
                </c:pt>
                <c:pt idx="1348">
                  <c:v>10.981278018860081</c:v>
                </c:pt>
                <c:pt idx="1349">
                  <c:v>10.46448089799245</c:v>
                </c:pt>
                <c:pt idx="1350">
                  <c:v>9.9833053345538385</c:v>
                </c:pt>
                <c:pt idx="1351">
                  <c:v>9.5345529801095594</c:v>
                </c:pt>
                <c:pt idx="1352">
                  <c:v>9.1153763715422311</c:v>
                </c:pt>
                <c:pt idx="1353">
                  <c:v>8.7232337530814306</c:v>
                </c:pt>
                <c:pt idx="1354">
                  <c:v>8.3558505386703263</c:v>
                </c:pt>
                <c:pt idx="1355">
                  <c:v>8.0111863227101274</c:v>
                </c:pt>
                <c:pt idx="1356">
                  <c:v>7.6874065450774074</c:v>
                </c:pt>
                <c:pt idx="1357">
                  <c:v>7.3828580751213053</c:v>
                </c:pt>
                <c:pt idx="1358">
                  <c:v>7.0960481074508612</c:v>
                </c:pt>
                <c:pt idx="1359">
                  <c:v>6.8256258660963036</c:v>
                </c:pt>
                <c:pt idx="1360">
                  <c:v>6.5703666980824851</c:v>
                </c:pt>
                <c:pt idx="1361">
                  <c:v>6.3291582064481515</c:v>
                </c:pt>
                <c:pt idx="1362">
                  <c:v>6.1009881293546186</c:v>
                </c:pt>
                <c:pt idx="1363">
                  <c:v>5.8849337185432411</c:v>
                </c:pt>
                <c:pt idx="1364">
                  <c:v>5.6801524089294011</c:v>
                </c:pt>
                <c:pt idx="1365">
                  <c:v>5.4858736030872342</c:v>
                </c:pt>
                <c:pt idx="1366">
                  <c:v>5.3013914209777857</c:v>
                </c:pt>
                <c:pt idx="1367">
                  <c:v>5.1260582874947778</c:v>
                </c:pt>
                <c:pt idx="1368">
                  <c:v>4.9592792490105513</c:v>
                </c:pt>
                <c:pt idx="1369">
                  <c:v>4.8005069257482278</c:v>
                </c:pt>
                <c:pt idx="1370">
                  <c:v>4.6492370199888171</c:v>
                </c:pt>
                <c:pt idx="1371">
                  <c:v>4.5050043112631695</c:v>
                </c:pt>
                <c:pt idx="1372">
                  <c:v>4.3673790791269678</c:v>
                </c:pt>
                <c:pt idx="1373">
                  <c:v>4.2359639021408979</c:v>
                </c:pt>
                <c:pt idx="1374">
                  <c:v>4.1103907885217223</c:v>
                </c:pt>
                <c:pt idx="1375">
                  <c:v>3.9903185997701129</c:v>
                </c:pt>
                <c:pt idx="1376">
                  <c:v>3.8754307335880318</c:v>
                </c:pt>
                <c:pt idx="1377">
                  <c:v>3.7654330366910695</c:v>
                </c:pt>
                <c:pt idx="1378">
                  <c:v>3.6600519218181899</c:v>
                </c:pt>
                <c:pt idx="1379">
                  <c:v>3.5590326664275778</c:v>
                </c:pt>
                <c:pt idx="1380">
                  <c:v>3.4621378733194534</c:v>
                </c:pt>
                <c:pt idx="1381">
                  <c:v>3.3691460758131924</c:v>
                </c:pt>
                <c:pt idx="1382">
                  <c:v>3.2798504721727104</c:v>
                </c:pt>
                <c:pt idx="1383">
                  <c:v>3.1940577757751538</c:v>
                </c:pt>
                <c:pt idx="1384">
                  <c:v>3.1115871690827577</c:v>
                </c:pt>
                <c:pt idx="1385">
                  <c:v>3.0322693508473444</c:v>
                </c:pt>
                <c:pt idx="1386">
                  <c:v>2.9559456671709605</c:v>
                </c:pt>
                <c:pt idx="1387">
                  <c:v>2.8824673180945592</c:v>
                </c:pt>
                <c:pt idx="1388">
                  <c:v>2.8116946323055925</c:v>
                </c:pt>
                <c:pt idx="1389">
                  <c:v>2.7434964033620948</c:v>
                </c:pt>
                <c:pt idx="1390">
                  <c:v>2.677749281543421</c:v>
                </c:pt>
                <c:pt idx="1391">
                  <c:v>2.6143372160631113</c:v>
                </c:pt>
                <c:pt idx="1392">
                  <c:v>2.5531509429346526</c:v>
                </c:pt>
                <c:pt idx="1393">
                  <c:v>2.4940875142692955</c:v>
                </c:pt>
                <c:pt idx="1394">
                  <c:v>2.4370498652197408</c:v>
                </c:pt>
                <c:pt idx="1395">
                  <c:v>2.381946415168299</c:v>
                </c:pt>
                <c:pt idx="1396">
                  <c:v>2.3286907000992878</c:v>
                </c:pt>
                <c:pt idx="1397">
                  <c:v>2.2772010334006878</c:v>
                </c:pt>
                <c:pt idx="1398">
                  <c:v>2.2274001926097275</c:v>
                </c:pt>
                <c:pt idx="1399">
                  <c:v>2.179215129859946</c:v>
                </c:pt>
                <c:pt idx="1400">
                  <c:v>2.1325767040018841</c:v>
                </c:pt>
                <c:pt idx="1401">
                  <c:v>2.0874194325636917</c:v>
                </c:pt>
                <c:pt idx="1402">
                  <c:v>2.0436812618897306</c:v>
                </c:pt>
                <c:pt idx="1403">
                  <c:v>2.0013033539507705</c:v>
                </c:pt>
                <c:pt idx="1404">
                  <c:v>1.9602298884583478</c:v>
                </c:pt>
                <c:pt idx="1405">
                  <c:v>1.9204078790402432</c:v>
                </c:pt>
                <c:pt idx="1406">
                  <c:v>1.8817870023472445</c:v>
                </c:pt>
                <c:pt idx="1407">
                  <c:v>1.8443194390616104</c:v>
                </c:pt>
                <c:pt idx="1408">
                  <c:v>1.8079597258697939</c:v>
                </c:pt>
                <c:pt idx="1409">
                  <c:v>1.7726646175434233</c:v>
                </c:pt>
                <c:pt idx="1410">
                  <c:v>1.738392958347758</c:v>
                </c:pt>
                <c:pt idx="1411">
                  <c:v>1.7051055620633579</c:v>
                </c:pt>
                <c:pt idx="1412">
                  <c:v>1.6727650999680703</c:v>
                </c:pt>
                <c:pt idx="1413">
                  <c:v>1.6413359961815543</c:v>
                </c:pt>
                <c:pt idx="1414">
                  <c:v>1.6107843298242486</c:v>
                </c:pt>
                <c:pt idx="1415">
                  <c:v>1.581077743488716</c:v>
                </c:pt>
                <c:pt idx="1416">
                  <c:v>1.5521853575619133</c:v>
                </c:pt>
                <c:pt idx="1417">
                  <c:v>1.524077689975148</c:v>
                </c:pt>
                <c:pt idx="1418">
                  <c:v>1.4967265809920758</c:v>
                </c:pt>
                <c:pt idx="1419">
                  <c:v>1.4701051226766144</c:v>
                </c:pt>
                <c:pt idx="1420">
                  <c:v>1.4441875927110244</c:v>
                </c:pt>
                <c:pt idx="1421">
                  <c:v>1.4189493922600107</c:v>
                </c:pt>
                <c:pt idx="1422">
                  <c:v>1.3943669876008915</c:v>
                </c:pt>
                <c:pt idx="1423">
                  <c:v>1.3704178552609649</c:v>
                </c:pt>
                <c:pt idx="1424">
                  <c:v>1.3470804304235555</c:v>
                </c:pt>
                <c:pt idx="1425">
                  <c:v>1.3243340583818253</c:v>
                </c:pt>
                <c:pt idx="1426">
                  <c:v>1.3021589488365644</c:v>
                </c:pt>
                <c:pt idx="1427">
                  <c:v>1.2805361328489631</c:v>
                </c:pt>
                <c:pt idx="1428">
                  <c:v>1.2594474222736256</c:v>
                </c:pt>
                <c:pt idx="1429">
                  <c:v>1.2388753715099365</c:v>
                </c:pt>
                <c:pt idx="1430">
                  <c:v>1.2188032414214116</c:v>
                </c:pt>
                <c:pt idx="1431">
                  <c:v>1.1992149652839525</c:v>
                </c:pt>
                <c:pt idx="1432">
                  <c:v>1.1800951166334499</c:v>
                </c:pt>
                <c:pt idx="1433">
                  <c:v>1.1614288788928278</c:v>
                </c:pt>
                <c:pt idx="1434">
                  <c:v>1.1432020166666743</c:v>
                </c:pt>
                <c:pt idx="1435">
                  <c:v>1.1254008485998295</c:v>
                </c:pt>
                <c:pt idx="1436">
                  <c:v>1.1080122217031569</c:v>
                </c:pt>
                <c:pt idx="1437">
                  <c:v>1.0910234870566218</c:v>
                </c:pt>
                <c:pt idx="1438">
                  <c:v>1.0744224768059354</c:v>
                </c:pt>
                <c:pt idx="1439">
                  <c:v>1.0581974823745131</c:v>
                </c:pt>
                <c:pt idx="1440">
                  <c:v>1.0423372338181023</c:v>
                </c:pt>
                <c:pt idx="1441">
                  <c:v>1.0268308802539199</c:v>
                </c:pt>
                <c:pt idx="1442">
                  <c:v>1.0116679713010359</c:v>
                </c:pt>
                <c:pt idx="1443">
                  <c:v>0.99683843947259199</c:v>
                </c:pt>
                <c:pt idx="1444">
                  <c:v>0.98233258346452923</c:v>
                </c:pt>
                <c:pt idx="1445">
                  <c:v>0.96814105228908842</c:v>
                </c:pt>
                <c:pt idx="1446">
                  <c:v>0.95425483020450352</c:v>
                </c:pt>
                <c:pt idx="1447">
                  <c:v>0.94066522239571237</c:v>
                </c:pt>
                <c:pt idx="1448">
                  <c:v>0.92736384136345484</c:v>
                </c:pt>
                <c:pt idx="1449">
                  <c:v>0.91434259398214923</c:v>
                </c:pt>
                <c:pt idx="1450">
                  <c:v>0.90159366918910178</c:v>
                </c:pt>
                <c:pt idx="1451">
                  <c:v>0.88910952627024309</c:v>
                </c:pt>
                <c:pt idx="1452">
                  <c:v>0.87688288370947109</c:v>
                </c:pt>
                <c:pt idx="1453">
                  <c:v>0.86490670857087049</c:v>
                </c:pt>
                <c:pt idx="1454">
                  <c:v>0.85317420638494224</c:v>
                </c:pt>
                <c:pt idx="1455">
                  <c:v>0.84167881151158652</c:v>
                </c:pt>
                <c:pt idx="1456">
                  <c:v>0.83041417795445205</c:v>
                </c:pt>
                <c:pt idx="1457">
                  <c:v>0.81937417060252493</c:v>
                </c:pt>
                <c:pt idx="1458">
                  <c:v>0.80855285687652412</c:v>
                </c:pt>
                <c:pt idx="1459">
                  <c:v>0.79794449875873896</c:v>
                </c:pt>
                <c:pt idx="1460">
                  <c:v>0.78754354518644243</c:v>
                </c:pt>
                <c:pt idx="1461">
                  <c:v>0.77734462478995592</c:v>
                </c:pt>
                <c:pt idx="1462">
                  <c:v>0.76734253895767268</c:v>
                </c:pt>
                <c:pt idx="1463">
                  <c:v>0.75753225521135914</c:v>
                </c:pt>
                <c:pt idx="1464">
                  <c:v>0.74790890087588036</c:v>
                </c:pt>
                <c:pt idx="1465">
                  <c:v>0.73846775702860057</c:v>
                </c:pt>
                <c:pt idx="1466">
                  <c:v>0.72920425271431677</c:v>
                </c:pt>
                <c:pt idx="1467">
                  <c:v>0.72011395941259304</c:v>
                </c:pt>
                <c:pt idx="1468">
                  <c:v>0.71119258574490873</c:v>
                </c:pt>
                <c:pt idx="1469">
                  <c:v>0.70243597240984623</c:v>
                </c:pt>
                <c:pt idx="1470">
                  <c:v>0.69384008733519054</c:v>
                </c:pt>
                <c:pt idx="1471">
                  <c:v>0.68540102103630995</c:v>
                </c:pt>
                <c:pt idx="1472">
                  <c:v>0.67711498217094357</c:v>
                </c:pt>
                <c:pt idx="1473">
                  <c:v>0.66897829328086056</c:v>
                </c:pt>
                <c:pt idx="1474">
                  <c:v>0.66098738671155577</c:v>
                </c:pt>
                <c:pt idx="1475">
                  <c:v>0.65313880070143993</c:v>
                </c:pt>
                <c:pt idx="1476">
                  <c:v>0.64542917563260982</c:v>
                </c:pt>
                <c:pt idx="1477">
                  <c:v>0.63785525043554281</c:v>
                </c:pt>
                <c:pt idx="1478">
                  <c:v>0.63041385914056913</c:v>
                </c:pt>
                <c:pt idx="1479">
                  <c:v>0.62310192756933314</c:v>
                </c:pt>
                <c:pt idx="1480">
                  <c:v>0.61591647015972795</c:v>
                </c:pt>
                <c:pt idx="1481">
                  <c:v>0.60885458691825889</c:v>
                </c:pt>
                <c:pt idx="1482">
                  <c:v>0.60191346049394889</c:v>
                </c:pt>
                <c:pt idx="1483">
                  <c:v>0.59509035336835303</c:v>
                </c:pt>
                <c:pt idx="1484">
                  <c:v>0.58838260515637131</c:v>
                </c:pt>
                <c:pt idx="1485">
                  <c:v>0.58178763001296774</c:v>
                </c:pt>
                <c:pt idx="1486">
                  <c:v>0.57530291414101487</c:v>
                </c:pt>
                <c:pt idx="1487">
                  <c:v>0.56892601339580584</c:v>
                </c:pt>
                <c:pt idx="1488">
                  <c:v>0.56265455098199424</c:v>
                </c:pt>
                <c:pt idx="1489">
                  <c:v>0.55648621523885355</c:v>
                </c:pt>
                <c:pt idx="1490">
                  <c:v>0.55041875751007385</c:v>
                </c:pt>
                <c:pt idx="1491">
                  <c:v>0.54444999009436001</c:v>
                </c:pt>
                <c:pt idx="1492">
                  <c:v>0.53857778427341219</c:v>
                </c:pt>
                <c:pt idx="1493">
                  <c:v>0.53280006841391669</c:v>
                </c:pt>
                <c:pt idx="1494">
                  <c:v>0.52711482614040872</c:v>
                </c:pt>
                <c:pt idx="1495">
                  <c:v>0.52152009457602111</c:v>
                </c:pt>
                <c:pt idx="1496">
                  <c:v>0.51601396264819843</c:v>
                </c:pt>
                <c:pt idx="1497">
                  <c:v>0.51059456945671522</c:v>
                </c:pt>
                <c:pt idx="1498">
                  <c:v>0.50526010270132649</c:v>
                </c:pt>
                <c:pt idx="1499">
                  <c:v>0.50000879716663726</c:v>
                </c:pt>
                <c:pt idx="1500">
                  <c:v>0.49483893326176392</c:v>
                </c:pt>
                <c:pt idx="1501">
                  <c:v>0.48974883561259031</c:v>
                </c:pt>
                <c:pt idx="1502">
                  <c:v>0.48473687170441998</c:v>
                </c:pt>
                <c:pt idx="1503">
                  <c:v>0.47980145057299189</c:v>
                </c:pt>
                <c:pt idx="1504">
                  <c:v>0.47494102154191747</c:v>
                </c:pt>
                <c:pt idx="1505">
                  <c:v>0.47015407300462275</c:v>
                </c:pt>
                <c:pt idx="1506">
                  <c:v>0.46543913124906611</c:v>
                </c:pt>
                <c:pt idx="1507">
                  <c:v>0.46079475932346886</c:v>
                </c:pt>
                <c:pt idx="1508">
                  <c:v>0.45621955594148389</c:v>
                </c:pt>
                <c:pt idx="1509">
                  <c:v>0.45171215442519275</c:v>
                </c:pt>
                <c:pt idx="1510">
                  <c:v>0.44727122168449024</c:v>
                </c:pt>
                <c:pt idx="1511">
                  <c:v>0.44289545723139867</c:v>
                </c:pt>
                <c:pt idx="1512">
                  <c:v>0.43858359222796178</c:v>
                </c:pt>
                <c:pt idx="1513">
                  <c:v>0.43433438856643686</c:v>
                </c:pt>
                <c:pt idx="1514">
                  <c:v>0.43014663798049863</c:v>
                </c:pt>
                <c:pt idx="1515">
                  <c:v>0.42601916118631361</c:v>
                </c:pt>
                <c:pt idx="1516">
                  <c:v>0.42195080705229487</c:v>
                </c:pt>
                <c:pt idx="1517">
                  <c:v>0.41794045179649397</c:v>
                </c:pt>
                <c:pt idx="1518">
                  <c:v>0.41398699821054696</c:v>
                </c:pt>
                <c:pt idx="1519">
                  <c:v>0.41008937490918923</c:v>
                </c:pt>
                <c:pt idx="1520">
                  <c:v>0.40624653560439711</c:v>
                </c:pt>
                <c:pt idx="1521">
                  <c:v>0.40245745840319841</c:v>
                </c:pt>
                <c:pt idx="1522">
                  <c:v>0.39872114512832024</c:v>
                </c:pt>
                <c:pt idx="1523">
                  <c:v>0.39503662066078443</c:v>
                </c:pt>
                <c:pt idx="1524">
                  <c:v>0.39140293230368528</c:v>
                </c:pt>
                <c:pt idx="1525">
                  <c:v>0.38781914916633398</c:v>
                </c:pt>
                <c:pt idx="1526">
                  <c:v>0.38428436156806539</c:v>
                </c:pt>
                <c:pt idx="1527">
                  <c:v>0.38079768046096324</c:v>
                </c:pt>
                <c:pt idx="1528">
                  <c:v>0.37735823687083209</c:v>
                </c:pt>
                <c:pt idx="1529">
                  <c:v>0.37396518135577234</c:v>
                </c:pt>
                <c:pt idx="1530">
                  <c:v>0.37061768348169799</c:v>
                </c:pt>
                <c:pt idx="1531">
                  <c:v>0.36731493131423032</c:v>
                </c:pt>
                <c:pt idx="1532">
                  <c:v>0.36405613092634831</c:v>
                </c:pt>
                <c:pt idx="1533">
                  <c:v>0.36084050592127692</c:v>
                </c:pt>
                <c:pt idx="1534">
                  <c:v>0.35766729697004046</c:v>
                </c:pt>
                <c:pt idx="1535">
                  <c:v>0.35453576136320175</c:v>
                </c:pt>
                <c:pt idx="1536">
                  <c:v>0.35144517257626651</c:v>
                </c:pt>
                <c:pt idx="1537">
                  <c:v>0.34839481984828757</c:v>
                </c:pt>
                <c:pt idx="1538">
                  <c:v>0.34538400777322448</c:v>
                </c:pt>
                <c:pt idx="1539">
                  <c:v>0.34241205590359308</c:v>
                </c:pt>
                <c:pt idx="1540">
                  <c:v>0.33947829836601584</c:v>
                </c:pt>
                <c:pt idx="1541">
                  <c:v>0.33658208348823448</c:v>
                </c:pt>
                <c:pt idx="1542">
                  <c:v>0.33372277343722595</c:v>
                </c:pt>
                <c:pt idx="1543">
                  <c:v>0.33089974386802251</c:v>
                </c:pt>
                <c:pt idx="1544">
                  <c:v>0.3281123835828838</c:v>
                </c:pt>
                <c:pt idx="1545">
                  <c:v>0.32536009420048417</c:v>
                </c:pt>
                <c:pt idx="1546">
                  <c:v>0.32264228983475629</c:v>
                </c:pt>
                <c:pt idx="1547">
                  <c:v>0.31995839678309951</c:v>
                </c:pt>
                <c:pt idx="1548">
                  <c:v>0.31730785322361199</c:v>
                </c:pt>
                <c:pt idx="1549">
                  <c:v>0.31469010892107974</c:v>
                </c:pt>
                <c:pt idx="1550">
                  <c:v>0.31210462494140362</c:v>
                </c:pt>
                <c:pt idx="1551">
                  <c:v>0.30955087337421933</c:v>
                </c:pt>
                <c:pt idx="1552">
                  <c:v>0.30702833706341637</c:v>
                </c:pt>
                <c:pt idx="1553">
                  <c:v>0.30453650934531362</c:v>
                </c:pt>
                <c:pt idx="1554">
                  <c:v>0.30207489379424851</c:v>
                </c:pt>
                <c:pt idx="1555">
                  <c:v>0.29964300397532212</c:v>
                </c:pt>
                <c:pt idx="1556">
                  <c:v>0.29724036320409558</c:v>
                </c:pt>
                <c:pt idx="1557">
                  <c:v>0.29486650431299</c:v>
                </c:pt>
                <c:pt idx="1558">
                  <c:v>0.2925209694242023</c:v>
                </c:pt>
                <c:pt idx="1559">
                  <c:v>0.29020330972890473</c:v>
                </c:pt>
                <c:pt idx="1560">
                  <c:v>0.28791308527255483</c:v>
                </c:pt>
                <c:pt idx="1561">
                  <c:v>0.28564986474610327</c:v>
                </c:pt>
                <c:pt idx="1562">
                  <c:v>0.2834132252829234</c:v>
                </c:pt>
                <c:pt idx="1563">
                  <c:v>0.2812027522612916</c:v>
                </c:pt>
                <c:pt idx="1564">
                  <c:v>0.27901803911222622</c:v>
                </c:pt>
                <c:pt idx="1565">
                  <c:v>0.27685868713254391</c:v>
                </c:pt>
                <c:pt idx="1566">
                  <c:v>0.27472430530294684</c:v>
                </c:pt>
                <c:pt idx="1567">
                  <c:v>0.27261451011101101</c:v>
                </c:pt>
                <c:pt idx="1568">
                  <c:v>0.2705289253789061</c:v>
                </c:pt>
                <c:pt idx="1569">
                  <c:v>0.2684671820957103</c:v>
                </c:pt>
                <c:pt idx="1570">
                  <c:v>0.26642891825418824</c:v>
                </c:pt>
                <c:pt idx="1571">
                  <c:v>0.26441377869187827</c:v>
                </c:pt>
                <c:pt idx="1572">
                  <c:v>0.26242141493638144</c:v>
                </c:pt>
                <c:pt idx="1573">
                  <c:v>0.26045148505470506</c:v>
                </c:pt>
                <c:pt idx="1574">
                  <c:v>0.25850365350655857</c:v>
                </c:pt>
                <c:pt idx="1575">
                  <c:v>0.25657759100146527</c:v>
                </c:pt>
                <c:pt idx="1576">
                  <c:v>0.25467297435959613</c:v>
                </c:pt>
                <c:pt idx="1577">
                  <c:v>0.25278948637619847</c:v>
                </c:pt>
                <c:pt idx="1578">
                  <c:v>0.25092681568952058</c:v>
                </c:pt>
                <c:pt idx="1579">
                  <c:v>0.24908465665213739</c:v>
                </c:pt>
                <c:pt idx="1580">
                  <c:v>0.2472627092055589</c:v>
                </c:pt>
                <c:pt idx="1581">
                  <c:v>0.24546067875804817</c:v>
                </c:pt>
                <c:pt idx="1582">
                  <c:v>0.24367827606553363</c:v>
                </c:pt>
                <c:pt idx="1583">
                  <c:v>0.24191521711554714</c:v>
                </c:pt>
                <c:pt idx="1584">
                  <c:v>0.24017122301408006</c:v>
                </c:pt>
                <c:pt idx="1585">
                  <c:v>0.23844601987529349</c:v>
                </c:pt>
                <c:pt idx="1586">
                  <c:v>0.23673933871398417</c:v>
                </c:pt>
                <c:pt idx="1587">
                  <c:v>0.23505091534073547</c:v>
                </c:pt>
                <c:pt idx="1588">
                  <c:v>0.23338049025968144</c:v>
                </c:pt>
                <c:pt idx="1589">
                  <c:v>0.23172780856879596</c:v>
                </c:pt>
                <c:pt idx="1590">
                  <c:v>0.23009261986265372</c:v>
                </c:pt>
                <c:pt idx="1591">
                  <c:v>0.22847467813757474</c:v>
                </c:pt>
                <c:pt idx="1592">
                  <c:v>0.22687374169910396</c:v>
                </c:pt>
                <c:pt idx="1593">
                  <c:v>0.22528957307174571</c:v>
                </c:pt>
                <c:pt idx="1594">
                  <c:v>0.22372193891089673</c:v>
                </c:pt>
                <c:pt idx="1595">
                  <c:v>0.22217060991692167</c:v>
                </c:pt>
                <c:pt idx="1596">
                  <c:v>0.22063536075129833</c:v>
                </c:pt>
                <c:pt idx="1597">
                  <c:v>0.21911596995479304</c:v>
                </c:pt>
                <c:pt idx="1598">
                  <c:v>0.21761221986759199</c:v>
                </c:pt>
                <c:pt idx="1599">
                  <c:v>0.21612389655135356</c:v>
                </c:pt>
                <c:pt idx="1600">
                  <c:v>0.21465078971311088</c:v>
                </c:pt>
                <c:pt idx="1601">
                  <c:v>0.21319269263099197</c:v>
                </c:pt>
                <c:pt idx="1602">
                  <c:v>0.21174940208169421</c:v>
                </c:pt>
                <c:pt idx="1603">
                  <c:v>0.21032071826967161</c:v>
                </c:pt>
                <c:pt idx="1604">
                  <c:v>0.20890644475799339</c:v>
                </c:pt>
                <c:pt idx="1605">
                  <c:v>0.20750638840081689</c:v>
                </c:pt>
                <c:pt idx="1606">
                  <c:v>0.2061203592774471</c:v>
                </c:pt>
                <c:pt idx="1607">
                  <c:v>0.20474817062792444</c:v>
                </c:pt>
                <c:pt idx="1608">
                  <c:v>0.20338963879011604</c:v>
                </c:pt>
                <c:pt idx="1609">
                  <c:v>0.20204458313825566</c:v>
                </c:pt>
                <c:pt idx="1610">
                  <c:v>0.20071282602290805</c:v>
                </c:pt>
                <c:pt idx="1611">
                  <c:v>0.1993941927123094</c:v>
                </c:pt>
                <c:pt idx="1612">
                  <c:v>0.19808851133505201</c:v>
                </c:pt>
                <c:pt idx="1613">
                  <c:v>0.19679561282408251</c:v>
                </c:pt>
                <c:pt idx="1614">
                  <c:v>0.19551533086196882</c:v>
                </c:pt>
                <c:pt idx="1615">
                  <c:v>0.19424750182741612</c:v>
                </c:pt>
                <c:pt idx="1616">
                  <c:v>0.19299196474298536</c:v>
                </c:pt>
                <c:pt idx="1617">
                  <c:v>0.19174856122399797</c:v>
                </c:pt>
                <c:pt idx="1618">
                  <c:v>0.19051713542858381</c:v>
                </c:pt>
                <c:pt idx="1619">
                  <c:v>0.1892975340088488</c:v>
                </c:pt>
                <c:pt idx="1620">
                  <c:v>0.1880896060631371</c:v>
                </c:pt>
                <c:pt idx="1621">
                  <c:v>0.18689320308934967</c:v>
                </c:pt>
                <c:pt idx="1622">
                  <c:v>0.18570817893930583</c:v>
                </c:pt>
                <c:pt idx="1623">
                  <c:v>0.18453438977410691</c:v>
                </c:pt>
                <c:pt idx="1624">
                  <c:v>0.18337169402049172</c:v>
                </c:pt>
                <c:pt idx="1625">
                  <c:v>0.18221995232814422</c:v>
                </c:pt>
                <c:pt idx="1626">
                  <c:v>0.18107902752794314</c:v>
                </c:pt>
                <c:pt idx="1627">
                  <c:v>0.17994878459111935</c:v>
                </c:pt>
                <c:pt idx="1628">
                  <c:v>0.17882909058930271</c:v>
                </c:pt>
                <c:pt idx="1629">
                  <c:v>0.17771981465544059</c:v>
                </c:pt>
                <c:pt idx="1630">
                  <c:v>0.17662082794555575</c:v>
                </c:pt>
                <c:pt idx="1631">
                  <c:v>0.17553200360133586</c:v>
                </c:pt>
                <c:pt idx="1632">
                  <c:v>0.17445321671352149</c:v>
                </c:pt>
                <c:pt idx="1633">
                  <c:v>0.17338434428608532</c:v>
                </c:pt>
                <c:pt idx="1634">
                  <c:v>0.17232526520117095</c:v>
                </c:pt>
                <c:pt idx="1635">
                  <c:v>0.17127586018478444</c:v>
                </c:pt>
                <c:pt idx="1636">
                  <c:v>0.1702360117732119</c:v>
                </c:pt>
                <c:pt idx="1637">
                  <c:v>0.16920560428014716</c:v>
                </c:pt>
                <c:pt idx="1638">
                  <c:v>0.16818452376451867</c:v>
                </c:pt>
                <c:pt idx="1639">
                  <c:v>0.16717265799898756</c:v>
                </c:pt>
                <c:pt idx="1640">
                  <c:v>0.16616989643911309</c:v>
                </c:pt>
                <c:pt idx="1641">
                  <c:v>0.16517613019315788</c:v>
                </c:pt>
                <c:pt idx="1642">
                  <c:v>0.16419125199252813</c:v>
                </c:pt>
                <c:pt idx="1643">
                  <c:v>0.16321515616282595</c:v>
                </c:pt>
                <c:pt idx="1644">
                  <c:v>0.16224773859550159</c:v>
                </c:pt>
                <c:pt idx="1645">
                  <c:v>0.16128889672009586</c:v>
                </c:pt>
                <c:pt idx="1646">
                  <c:v>0.16033852947704977</c:v>
                </c:pt>
                <c:pt idx="1647">
                  <c:v>0.15939653729107822</c:v>
                </c:pt>
                <c:pt idx="1648">
                  <c:v>0.15846282204508516</c:v>
                </c:pt>
                <c:pt idx="1649">
                  <c:v>0.15753728705461617</c:v>
                </c:pt>
                <c:pt idx="1650">
                  <c:v>0.15661983704282725</c:v>
                </c:pt>
                <c:pt idx="1651">
                  <c:v>0.15571037811596683</c:v>
                </c:pt>
                <c:pt idx="1652">
                  <c:v>0.15480881773935165</c:v>
                </c:pt>
                <c:pt idx="1653">
                  <c:v>0.15391506471382782</c:v>
                </c:pt>
                <c:pt idx="1654">
                  <c:v>0.15302902915270927</c:v>
                </c:pt>
                <c:pt idx="1655">
                  <c:v>0.15215062245917521</c:v>
                </c:pt>
                <c:pt idx="1656">
                  <c:v>0.15127975730412463</c:v>
                </c:pt>
                <c:pt idx="1657">
                  <c:v>0.15041634760446901</c:v>
                </c:pt>
                <c:pt idx="1658">
                  <c:v>0.14956030850186175</c:v>
                </c:pt>
                <c:pt idx="1659">
                  <c:v>0.14871155634184519</c:v>
                </c:pt>
                <c:pt idx="1660">
                  <c:v>0.14787000865341557</c:v>
                </c:pt>
                <c:pt idx="1661">
                  <c:v>0.14703558412898821</c:v>
                </c:pt>
                <c:pt idx="1662">
                  <c:v>0.14620820260475745</c:v>
                </c:pt>
                <c:pt idx="1663">
                  <c:v>0.14538778504144503</c:v>
                </c:pt>
                <c:pt idx="1664">
                  <c:v>0.14457425350542141</c:v>
                </c:pt>
                <c:pt idx="1665">
                  <c:v>0.14376753115020011</c:v>
                </c:pt>
                <c:pt idx="1666">
                  <c:v>0.14296754219828794</c:v>
                </c:pt>
                <c:pt idx="1667">
                  <c:v>0.14217421192339225</c:v>
                </c:pt>
                <c:pt idx="1668">
                  <c:v>0.14138746663296944</c:v>
                </c:pt>
                <c:pt idx="1669">
                  <c:v>0.140607233651111</c:v>
                </c:pt>
                <c:pt idx="1670">
                  <c:v>0.13983344130176159</c:v>
                </c:pt>
                <c:pt idx="1671">
                  <c:v>0.13906601889225551</c:v>
                </c:pt>
                <c:pt idx="1672">
                  <c:v>0.13830489669717305</c:v>
                </c:pt>
                <c:pt idx="1673">
                  <c:v>0.13755000594250053</c:v>
                </c:pt>
                <c:pt idx="1674">
                  <c:v>0.13680127879009663</c:v>
                </c:pt>
                <c:pt idx="1675">
                  <c:v>0.13605864832244949</c:v>
                </c:pt>
                <c:pt idx="1676">
                  <c:v>0.13532204852772686</c:v>
                </c:pt>
                <c:pt idx="1677">
                  <c:v>0.13459141428510565</c:v>
                </c:pt>
                <c:pt idx="1678">
                  <c:v>0.1338666813503783</c:v>
                </c:pt>
                <c:pt idx="1679">
                  <c:v>0.13314778634183227</c:v>
                </c:pt>
                <c:pt idx="1680">
                  <c:v>0.13243466672639018</c:v>
                </c:pt>
                <c:pt idx="1681">
                  <c:v>0.13172726080601316</c:v>
                </c:pt>
                <c:pt idx="1682">
                  <c:v>0.13102550770435395</c:v>
                </c:pt>
                <c:pt idx="1683">
                  <c:v>0.13032934735366161</c:v>
                </c:pt>
                <c:pt idx="1684">
                  <c:v>0.12963872048192598</c:v>
                </c:pt>
                <c:pt idx="1685">
                  <c:v>0.12895356860026264</c:v>
                </c:pt>
                <c:pt idx="1686">
                  <c:v>0.12827383399052897</c:v>
                </c:pt>
                <c:pt idx="1687">
                  <c:v>0.12759945969316755</c:v>
                </c:pt>
                <c:pt idx="1688">
                  <c:v>0.12693038949527544</c:v>
                </c:pt>
                <c:pt idx="1689">
                  <c:v>0.12626656791888791</c:v>
                </c:pt>
                <c:pt idx="1690">
                  <c:v>0.12560794020948007</c:v>
                </c:pt>
                <c:pt idx="1691">
                  <c:v>0.12495445232467406</c:v>
                </c:pt>
                <c:pt idx="1692">
                  <c:v>0.1243060509231548</c:v>
                </c:pt>
                <c:pt idx="1693">
                  <c:v>0.12366268335378421</c:v>
                </c:pt>
                <c:pt idx="1694">
                  <c:v>0.12302429764491211</c:v>
                </c:pt>
                <c:pt idx="1695">
                  <c:v>0.12239084249388212</c:v>
                </c:pt>
                <c:pt idx="1696">
                  <c:v>0.12176226725672255</c:v>
                </c:pt>
                <c:pt idx="1697">
                  <c:v>0.1211385219380261</c:v>
                </c:pt>
                <c:pt idx="1698">
                  <c:v>0.12051955718100643</c:v>
                </c:pt>
                <c:pt idx="1699">
                  <c:v>0.11990532425773627</c:v>
                </c:pt>
                <c:pt idx="1700">
                  <c:v>0.11929577505955521</c:v>
                </c:pt>
                <c:pt idx="1701">
                  <c:v>0.11869086208765112</c:v>
                </c:pt>
                <c:pt idx="1702">
                  <c:v>0.11809053844380624</c:v>
                </c:pt>
                <c:pt idx="1703">
                  <c:v>0.1174947578213066</c:v>
                </c:pt>
                <c:pt idx="1704">
                  <c:v>0.11690347449601365</c:v>
                </c:pt>
                <c:pt idx="1705">
                  <c:v>0.11631664331758969</c:v>
                </c:pt>
                <c:pt idx="1706">
                  <c:v>0.11573421970088013</c:v>
                </c:pt>
                <c:pt idx="1707">
                  <c:v>0.11515615961744356</c:v>
                </c:pt>
                <c:pt idx="1708">
                  <c:v>0.11458241958723235</c:v>
                </c:pt>
                <c:pt idx="1709">
                  <c:v>0.11401295667041486</c:v>
                </c:pt>
                <c:pt idx="1710">
                  <c:v>0.11344772845934277</c:v>
                </c:pt>
                <c:pt idx="1711">
                  <c:v>0.11288669307065505</c:v>
                </c:pt>
                <c:pt idx="1712">
                  <c:v>0.11232980913751857</c:v>
                </c:pt>
                <c:pt idx="1713">
                  <c:v>0.11177703580200422</c:v>
                </c:pt>
                <c:pt idx="1714">
                  <c:v>0.11122833270759101</c:v>
                </c:pt>
                <c:pt idx="1715">
                  <c:v>0.11068365999180191</c:v>
                </c:pt>
                <c:pt idx="1716">
                  <c:v>0.11014297827896226</c:v>
                </c:pt>
                <c:pt idx="1717">
                  <c:v>0.10960624867308477</c:v>
                </c:pt>
                <c:pt idx="1718">
                  <c:v>0.10907343275087365</c:v>
                </c:pt>
                <c:pt idx="1719">
                  <c:v>0.10854449255484742</c:v>
                </c:pt>
                <c:pt idx="1720">
                  <c:v>0.10801939058657992</c:v>
                </c:pt>
                <c:pt idx="1721">
                  <c:v>0.10749808980005297</c:v>
                </c:pt>
                <c:pt idx="1722">
                  <c:v>0.10698055359512372</c:v>
                </c:pt>
                <c:pt idx="1723">
                  <c:v>0.10646674581109905</c:v>
                </c:pt>
                <c:pt idx="1724">
                  <c:v>0.10595663072042057</c:v>
                </c:pt>
                <c:pt idx="1725">
                  <c:v>0.10545017302245233</c:v>
                </c:pt>
                <c:pt idx="1726">
                  <c:v>0.104947337837375</c:v>
                </c:pt>
                <c:pt idx="1727">
                  <c:v>0.10444809070017981</c:v>
                </c:pt>
                <c:pt idx="1728">
                  <c:v>0.10395239755476243</c:v>
                </c:pt>
                <c:pt idx="1729">
                  <c:v>0.10346022474811614</c:v>
                </c:pt>
                <c:pt idx="1730">
                  <c:v>0.10297153902461878</c:v>
                </c:pt>
                <c:pt idx="1731">
                  <c:v>0.10248630752041647</c:v>
                </c:pt>
                <c:pt idx="1732">
                  <c:v>0.10200449775789698</c:v>
                </c:pt>
                <c:pt idx="1733">
                  <c:v>0.10152607764025658</c:v>
                </c:pt>
                <c:pt idx="1734">
                  <c:v>0.10105101544615326</c:v>
                </c:pt>
                <c:pt idx="1735">
                  <c:v>0.10057927982444963</c:v>
                </c:pt>
                <c:pt idx="1736">
                  <c:v>0.10011083978904008</c:v>
                </c:pt>
                <c:pt idx="1737">
                  <c:v>9.9645664713761795E-2</c:v>
                </c:pt>
                <c:pt idx="1738">
                  <c:v>9.9183724327390282E-2</c:v>
                </c:pt>
                <c:pt idx="1739">
                  <c:v>9.8724988708713157E-2</c:v>
                </c:pt>
                <c:pt idx="1740">
                  <c:v>9.8269428281686388E-2</c:v>
                </c:pt>
                <c:pt idx="1741">
                  <c:v>9.7817013810665682E-2</c:v>
                </c:pt>
                <c:pt idx="1742">
                  <c:v>9.7367716395717188E-2</c:v>
                </c:pt>
                <c:pt idx="1743">
                  <c:v>9.692150746800178E-2</c:v>
                </c:pt>
                <c:pt idx="1744">
                  <c:v>9.6478358785233045E-2</c:v>
                </c:pt>
                <c:pt idx="1745">
                  <c:v>9.6038242427209611E-2</c:v>
                </c:pt>
                <c:pt idx="1746">
                  <c:v>9.5601130791415995E-2</c:v>
                </c:pt>
                <c:pt idx="1747">
                  <c:v>9.5166996588696151E-2</c:v>
                </c:pt>
                <c:pt idx="1748">
                  <c:v>9.4735812838992906E-2</c:v>
                </c:pt>
                <c:pt idx="1749">
                  <c:v>9.4307552867157557E-2</c:v>
                </c:pt>
                <c:pt idx="1750">
                  <c:v>9.3882190298822749E-2</c:v>
                </c:pt>
                <c:pt idx="1751">
                  <c:v>9.3459699056343104E-2</c:v>
                </c:pt>
                <c:pt idx="1752">
                  <c:v>9.304005335479773E-2</c:v>
                </c:pt>
                <c:pt idx="1753">
                  <c:v>9.2623227698055768E-2</c:v>
                </c:pt>
                <c:pt idx="1754">
                  <c:v>9.2209196874904573E-2</c:v>
                </c:pt>
                <c:pt idx="1755">
                  <c:v>9.1797935955236554E-2</c:v>
                </c:pt>
                <c:pt idx="1756">
                  <c:v>9.1389420286297415E-2</c:v>
                </c:pt>
                <c:pt idx="1757">
                  <c:v>9.0983625488990597E-2</c:v>
                </c:pt>
                <c:pt idx="1758">
                  <c:v>9.0580527454241111E-2</c:v>
                </c:pt>
                <c:pt idx="1759">
                  <c:v>9.0180102339413551E-2</c:v>
                </c:pt>
                <c:pt idx="1760">
                  <c:v>8.9782326564787462E-2</c:v>
                </c:pt>
                <c:pt idx="1761">
                  <c:v>8.938717681008547E-2</c:v>
                </c:pt>
                <c:pt idx="1762">
                  <c:v>8.8994630011055009E-2</c:v>
                </c:pt>
                <c:pt idx="1763">
                  <c:v>8.8604663356103633E-2</c:v>
                </c:pt>
                <c:pt idx="1764">
                  <c:v>8.8217254282983923E-2</c:v>
                </c:pt>
                <c:pt idx="1765">
                  <c:v>8.7832380475531033E-2</c:v>
                </c:pt>
                <c:pt idx="1766">
                  <c:v>8.7450019860447939E-2</c:v>
                </c:pt>
                <c:pt idx="1767">
                  <c:v>8.7070150604141514E-2</c:v>
                </c:pt>
                <c:pt idx="1768">
                  <c:v>8.6692751109605226E-2</c:v>
                </c:pt>
                <c:pt idx="1769">
                  <c:v>8.6317800013349044E-2</c:v>
                </c:pt>
                <c:pt idx="1770">
                  <c:v>8.5945276182377059E-2</c:v>
                </c:pt>
                <c:pt idx="1771">
                  <c:v>8.5575158711208688E-2</c:v>
                </c:pt>
                <c:pt idx="1772">
                  <c:v>8.520742691894681E-2</c:v>
                </c:pt>
                <c:pt idx="1773">
                  <c:v>8.4842060346387652E-2</c:v>
                </c:pt>
                <c:pt idx="1774">
                  <c:v>8.4479038753176153E-2</c:v>
                </c:pt>
                <c:pt idx="1775">
                  <c:v>8.4118342115001965E-2</c:v>
                </c:pt>
                <c:pt idx="1776">
                  <c:v>8.3759950620838727E-2</c:v>
                </c:pt>
                <c:pt idx="1777">
                  <c:v>8.340384467022359E-2</c:v>
                </c:pt>
                <c:pt idx="1778">
                  <c:v>8.3050004870576788E-2</c:v>
                </c:pt>
                <c:pt idx="1779">
                  <c:v>8.2698412034562588E-2</c:v>
                </c:pt>
                <c:pt idx="1780">
                  <c:v>8.2349047177486895E-2</c:v>
                </c:pt>
                <c:pt idx="1781">
                  <c:v>8.2001891514735664E-2</c:v>
                </c:pt>
                <c:pt idx="1782">
                  <c:v>8.1656926459248755E-2</c:v>
                </c:pt>
                <c:pt idx="1783">
                  <c:v>8.1314133619033113E-2</c:v>
                </c:pt>
                <c:pt idx="1784">
                  <c:v>8.0973494794710263E-2</c:v>
                </c:pt>
                <c:pt idx="1785">
                  <c:v>8.0634991977101556E-2</c:v>
                </c:pt>
                <c:pt idx="1786">
                  <c:v>8.0298607344847561E-2</c:v>
                </c:pt>
                <c:pt idx="1787">
                  <c:v>7.9964323262062043E-2</c:v>
                </c:pt>
                <c:pt idx="1788">
                  <c:v>7.9632122276021219E-2</c:v>
                </c:pt>
                <c:pt idx="1789">
                  <c:v>7.9301987114884925E-2</c:v>
                </c:pt>
                <c:pt idx="1790">
                  <c:v>7.8973900685452403E-2</c:v>
                </c:pt>
                <c:pt idx="1791">
                  <c:v>7.8647846070949018E-2</c:v>
                </c:pt>
                <c:pt idx="1792">
                  <c:v>7.8323806528846213E-2</c:v>
                </c:pt>
                <c:pt idx="1793">
                  <c:v>7.8001765488711947E-2</c:v>
                </c:pt>
                <c:pt idx="1794">
                  <c:v>7.7681706550091989E-2</c:v>
                </c:pt>
                <c:pt idx="1795">
                  <c:v>7.7363613480422616E-2</c:v>
                </c:pt>
                <c:pt idx="1796">
                  <c:v>7.7047470212971536E-2</c:v>
                </c:pt>
                <c:pt idx="1797">
                  <c:v>7.6733260844809956E-2</c:v>
                </c:pt>
                <c:pt idx="1798">
                  <c:v>7.6420969634811833E-2</c:v>
                </c:pt>
                <c:pt idx="1799">
                  <c:v>7.6110581001683178E-2</c:v>
                </c:pt>
                <c:pt idx="1800">
                  <c:v>7.5802079522017743E-2</c:v>
                </c:pt>
                <c:pt idx="1801">
                  <c:v>7.549544992838178E-2</c:v>
                </c:pt>
                <c:pt idx="1802">
                  <c:v>7.5190677107424733E-2</c:v>
                </c:pt>
                <c:pt idx="1803">
                  <c:v>7.4887746098016683E-2</c:v>
                </c:pt>
                <c:pt idx="1804">
                  <c:v>7.4586642089412999E-2</c:v>
                </c:pt>
                <c:pt idx="1805">
                  <c:v>7.4287350419443079E-2</c:v>
                </c:pt>
                <c:pt idx="1806">
                  <c:v>7.3989856572726484E-2</c:v>
                </c:pt>
                <c:pt idx="1807">
                  <c:v>7.3694146178911915E-2</c:v>
                </c:pt>
                <c:pt idx="1808">
                  <c:v>7.3400205010942784E-2</c:v>
                </c:pt>
                <c:pt idx="1809">
                  <c:v>7.3108018983345166E-2</c:v>
                </c:pt>
                <c:pt idx="1810">
                  <c:v>7.2817574150541062E-2</c:v>
                </c:pt>
                <c:pt idx="1811">
                  <c:v>7.2528856705184053E-2</c:v>
                </c:pt>
                <c:pt idx="1812">
                  <c:v>7.2241852976518098E-2</c:v>
                </c:pt>
                <c:pt idx="1813">
                  <c:v>7.195654942876005E-2</c:v>
                </c:pt>
                <c:pt idx="1814">
                  <c:v>7.1672932659502656E-2</c:v>
                </c:pt>
                <c:pt idx="1815">
                  <c:v>7.1390989398141633E-2</c:v>
                </c:pt>
                <c:pt idx="1816">
                  <c:v>7.111070650432233E-2</c:v>
                </c:pt>
                <c:pt idx="1817">
                  <c:v>7.0832070966409463E-2</c:v>
                </c:pt>
                <c:pt idx="1818">
                  <c:v>7.0555069899976716E-2</c:v>
                </c:pt>
                <c:pt idx="1819">
                  <c:v>7.02796905463169E-2</c:v>
                </c:pt>
                <c:pt idx="1820">
                  <c:v>7.0005920270973521E-2</c:v>
                </c:pt>
                <c:pt idx="1821">
                  <c:v>6.973374656229081E-2</c:v>
                </c:pt>
                <c:pt idx="1822">
                  <c:v>6.9463157029984943E-2</c:v>
                </c:pt>
                <c:pt idx="1823">
                  <c:v>6.9194139403733257E-2</c:v>
                </c:pt>
                <c:pt idx="1824">
                  <c:v>6.892668153178387E-2</c:v>
                </c:pt>
                <c:pt idx="1825">
                  <c:v>6.8660771379582708E-2</c:v>
                </c:pt>
                <c:pt idx="1826">
                  <c:v>6.8396397028420361E-2</c:v>
                </c:pt>
                <c:pt idx="1827">
                  <c:v>6.8133546674096296E-2</c:v>
                </c:pt>
                <c:pt idx="1828">
                  <c:v>6.7872208625600866E-2</c:v>
                </c:pt>
                <c:pt idx="1829">
                  <c:v>6.7612371303816046E-2</c:v>
                </c:pt>
                <c:pt idx="1830">
                  <c:v>6.7354023240232083E-2</c:v>
                </c:pt>
                <c:pt idx="1831">
                  <c:v>6.7097153075682744E-2</c:v>
                </c:pt>
                <c:pt idx="1832">
                  <c:v>6.6841749559095942E-2</c:v>
                </c:pt>
                <c:pt idx="1833">
                  <c:v>6.6587801546262565E-2</c:v>
                </c:pt>
                <c:pt idx="1834">
                  <c:v>6.6335297998619924E-2</c:v>
                </c:pt>
                <c:pt idx="1835">
                  <c:v>6.6084227982052962E-2</c:v>
                </c:pt>
                <c:pt idx="1836">
                  <c:v>6.5834580665710296E-2</c:v>
                </c:pt>
                <c:pt idx="1837">
                  <c:v>6.5586345320835723E-2</c:v>
                </c:pt>
                <c:pt idx="1838">
                  <c:v>6.5339511319616295E-2</c:v>
                </c:pt>
                <c:pt idx="1839">
                  <c:v>6.5094068134044031E-2</c:v>
                </c:pt>
                <c:pt idx="1840">
                  <c:v>6.4850005334794014E-2</c:v>
                </c:pt>
                <c:pt idx="1841">
                  <c:v>6.4607312590115804E-2</c:v>
                </c:pt>
                <c:pt idx="1842">
                  <c:v>6.4365979664740572E-2</c:v>
                </c:pt>
                <c:pt idx="1843">
                  <c:v>6.4125996418801734E-2</c:v>
                </c:pt>
                <c:pt idx="1844">
                  <c:v>6.3887352806769618E-2</c:v>
                </c:pt>
                <c:pt idx="1845">
                  <c:v>6.3650038876400764E-2</c:v>
                </c:pt>
                <c:pt idx="1846">
                  <c:v>6.3414044767699698E-2</c:v>
                </c:pt>
                <c:pt idx="1847">
                  <c:v>6.317936071189531E-2</c:v>
                </c:pt>
                <c:pt idx="1848">
                  <c:v>6.2945977030429437E-2</c:v>
                </c:pt>
                <c:pt idx="1849">
                  <c:v>6.2713884133959563E-2</c:v>
                </c:pt>
                <c:pt idx="1850">
                  <c:v>6.248307252137307E-2</c:v>
                </c:pt>
                <c:pt idx="1851">
                  <c:v>6.2253532778815554E-2</c:v>
                </c:pt>
                <c:pt idx="1852">
                  <c:v>6.2025255578730641E-2</c:v>
                </c:pt>
                <c:pt idx="1853">
                  <c:v>6.1798231678912192E-2</c:v>
                </c:pt>
                <c:pt idx="1854">
                  <c:v>6.1572451921569349E-2</c:v>
                </c:pt>
                <c:pt idx="1855">
                  <c:v>6.134790723240241E-2</c:v>
                </c:pt>
                <c:pt idx="1856">
                  <c:v>6.1124588619691674E-2</c:v>
                </c:pt>
                <c:pt idx="1857">
                  <c:v>6.0902487173396719E-2</c:v>
                </c:pt>
                <c:pt idx="1858">
                  <c:v>6.0681594064268131E-2</c:v>
                </c:pt>
                <c:pt idx="1859">
                  <c:v>6.0461900542969564E-2</c:v>
                </c:pt>
                <c:pt idx="1860">
                  <c:v>6.0243397939211817E-2</c:v>
                </c:pt>
                <c:pt idx="1861">
                  <c:v>6.0026077660897147E-2</c:v>
                </c:pt>
                <c:pt idx="1862">
                  <c:v>5.9809931193274463E-2</c:v>
                </c:pt>
                <c:pt idx="1863">
                  <c:v>5.9594950098105733E-2</c:v>
                </c:pt>
                <c:pt idx="1864">
                  <c:v>5.9381126012841852E-2</c:v>
                </c:pt>
                <c:pt idx="1865">
                  <c:v>5.9168450649810057E-2</c:v>
                </c:pt>
                <c:pt idx="1866">
                  <c:v>5.8956915795410139E-2</c:v>
                </c:pt>
                <c:pt idx="1867">
                  <c:v>5.8746513309322082E-2</c:v>
                </c:pt>
                <c:pt idx="1868">
                  <c:v>5.8537235123722609E-2</c:v>
                </c:pt>
                <c:pt idx="1869">
                  <c:v>5.8329073242511534E-2</c:v>
                </c:pt>
                <c:pt idx="1870">
                  <c:v>5.8122019740548592E-2</c:v>
                </c:pt>
                <c:pt idx="1871">
                  <c:v>5.7916066762898455E-2</c:v>
                </c:pt>
                <c:pt idx="1872">
                  <c:v>5.7711206524086373E-2</c:v>
                </c:pt>
                <c:pt idx="1873">
                  <c:v>5.7507431307361807E-2</c:v>
                </c:pt>
                <c:pt idx="1874">
                  <c:v>5.7304733463972315E-2</c:v>
                </c:pt>
                <c:pt idx="1875">
                  <c:v>5.7103105412445225E-2</c:v>
                </c:pt>
                <c:pt idx="1876">
                  <c:v>5.6902539637879251E-2</c:v>
                </c:pt>
                <c:pt idx="1877">
                  <c:v>5.6703028691243995E-2</c:v>
                </c:pt>
                <c:pt idx="1878">
                  <c:v>5.6504565188688155E-2</c:v>
                </c:pt>
                <c:pt idx="1879">
                  <c:v>5.6307141810856783E-2</c:v>
                </c:pt>
                <c:pt idx="1880">
                  <c:v>5.6110751302215878E-2</c:v>
                </c:pt>
                <c:pt idx="1881">
                  <c:v>5.591538647038638E-2</c:v>
                </c:pt>
                <c:pt idx="1882">
                  <c:v>5.5721040185484995E-2</c:v>
                </c:pt>
                <c:pt idx="1883">
                  <c:v>5.5527705379474358E-2</c:v>
                </c:pt>
                <c:pt idx="1884">
                  <c:v>5.5335375045519719E-2</c:v>
                </c:pt>
                <c:pt idx="1885">
                  <c:v>5.5144042237354675E-2</c:v>
                </c:pt>
                <c:pt idx="1886">
                  <c:v>5.4953700068653757E-2</c:v>
                </c:pt>
                <c:pt idx="1887">
                  <c:v>5.4764341712412519E-2</c:v>
                </c:pt>
                <c:pt idx="1888">
                  <c:v>5.4575960400335972E-2</c:v>
                </c:pt>
                <c:pt idx="1889">
                  <c:v>5.4388549422233173E-2</c:v>
                </c:pt>
                <c:pt idx="1890">
                  <c:v>5.4202102125420225E-2</c:v>
                </c:pt>
                <c:pt idx="1891">
                  <c:v>5.4016611914129369E-2</c:v>
                </c:pt>
                <c:pt idx="1892">
                  <c:v>5.383207224892609E-2</c:v>
                </c:pt>
                <c:pt idx="1893">
                  <c:v>5.3648476646132551E-2</c:v>
                </c:pt>
                <c:pt idx="1894">
                  <c:v>5.3465818677257963E-2</c:v>
                </c:pt>
                <c:pt idx="1895">
                  <c:v>5.3284091968436205E-2</c:v>
                </c:pt>
                <c:pt idx="1896">
                  <c:v>5.3103290199869368E-2</c:v>
                </c:pt>
                <c:pt idx="1897">
                  <c:v>5.2923407105278736E-2</c:v>
                </c:pt>
                <c:pt idx="1898">
                  <c:v>5.2744436471361393E-2</c:v>
                </c:pt>
                <c:pt idx="1899">
                  <c:v>5.256637213725416E-2</c:v>
                </c:pt>
                <c:pt idx="1900">
                  <c:v>5.2389207994002922E-2</c:v>
                </c:pt>
                <c:pt idx="1901">
                  <c:v>5.2212937984039046E-2</c:v>
                </c:pt>
                <c:pt idx="1902">
                  <c:v>5.2037556100661471E-2</c:v>
                </c:pt>
                <c:pt idx="1903">
                  <c:v>5.1863056387524746E-2</c:v>
                </c:pt>
                <c:pt idx="1904">
                  <c:v>5.1689432938133772E-2</c:v>
                </c:pt>
                <c:pt idx="1905">
                  <c:v>5.1516679895343469E-2</c:v>
                </c:pt>
                <c:pt idx="1906">
                  <c:v>5.1344791450865276E-2</c:v>
                </c:pt>
                <c:pt idx="1907">
                  <c:v>5.1173761844778544E-2</c:v>
                </c:pt>
                <c:pt idx="1908">
                  <c:v>5.1003585365048364E-2</c:v>
                </c:pt>
                <c:pt idx="1909">
                  <c:v>5.0834256347048218E-2</c:v>
                </c:pt>
                <c:pt idx="1910">
                  <c:v>5.0665769173089036E-2</c:v>
                </c:pt>
                <c:pt idx="1911">
                  <c:v>5.0498118271953038E-2</c:v>
                </c:pt>
                <c:pt idx="1912">
                  <c:v>5.033129811843301E-2</c:v>
                </c:pt>
                <c:pt idx="1913">
                  <c:v>5.0165303232877496E-2</c:v>
                </c:pt>
                <c:pt idx="1914">
                  <c:v>5.0000128180740372E-2</c:v>
                </c:pt>
                <c:pt idx="1915">
                  <c:v>4.9835767572136438E-2</c:v>
                </c:pt>
                <c:pt idx="1916">
                  <c:v>4.9672216061401306E-2</c:v>
                </c:pt>
                <c:pt idx="1917">
                  <c:v>4.9509468346657183E-2</c:v>
                </c:pt>
                <c:pt idx="1918">
                  <c:v>4.934751916938291E-2</c:v>
                </c:pt>
                <c:pt idx="1919">
                  <c:v>4.9186363313989109E-2</c:v>
                </c:pt>
                <c:pt idx="1920">
                  <c:v>4.9025995607398634E-2</c:v>
                </c:pt>
                <c:pt idx="1921">
                  <c:v>4.8866410918630983E-2</c:v>
                </c:pt>
                <c:pt idx="1922">
                  <c:v>4.8707604158392336E-2</c:v>
                </c:pt>
                <c:pt idx="1923">
                  <c:v>4.8549570278669331E-2</c:v>
                </c:pt>
                <c:pt idx="1924">
                  <c:v>4.8392304272328386E-2</c:v>
                </c:pt>
                <c:pt idx="1925">
                  <c:v>4.8235801172718591E-2</c:v>
                </c:pt>
                <c:pt idx="1926">
                  <c:v>4.8080056053280036E-2</c:v>
                </c:pt>
                <c:pt idx="1927">
                  <c:v>4.7925064027155871E-2</c:v>
                </c:pt>
                <c:pt idx="1928">
                  <c:v>4.7770820246808829E-2</c:v>
                </c:pt>
                <c:pt idx="1929">
                  <c:v>4.7617319903642583E-2</c:v>
                </c:pt>
                <c:pt idx="1930">
                  <c:v>4.7464558227626533E-2</c:v>
                </c:pt>
                <c:pt idx="1931">
                  <c:v>4.7312530486925644E-2</c:v>
                </c:pt>
                <c:pt idx="1932">
                  <c:v>4.7161231987533622E-2</c:v>
                </c:pt>
                <c:pt idx="1933">
                  <c:v>4.7010658072911007E-2</c:v>
                </c:pt>
                <c:pt idx="1934">
                  <c:v>4.6860804123626434E-2</c:v>
                </c:pt>
                <c:pt idx="1935">
                  <c:v>4.6711665557002735E-2</c:v>
                </c:pt>
                <c:pt idx="1936">
                  <c:v>4.6563237826766399E-2</c:v>
                </c:pt>
                <c:pt idx="1937">
                  <c:v>4.6415516422700968E-2</c:v>
                </c:pt>
                <c:pt idx="1938">
                  <c:v>4.6268496870304786E-2</c:v>
                </c:pt>
                <c:pt idx="1939">
                  <c:v>4.6122174730451708E-2</c:v>
                </c:pt>
                <c:pt idx="1940">
                  <c:v>4.5976545599056444E-2</c:v>
                </c:pt>
                <c:pt idx="1941">
                  <c:v>4.5831605106742807E-2</c:v>
                </c:pt>
                <c:pt idx="1942">
                  <c:v>4.5687348918516231E-2</c:v>
                </c:pt>
                <c:pt idx="1943">
                  <c:v>4.5543772733439583E-2</c:v>
                </c:pt>
                <c:pt idx="1944">
                  <c:v>4.5400872284312326E-2</c:v>
                </c:pt>
                <c:pt idx="1945">
                  <c:v>4.5258643337353945E-2</c:v>
                </c:pt>
                <c:pt idx="1946">
                  <c:v>4.5117081691889813E-2</c:v>
                </c:pt>
                <c:pt idx="1947">
                  <c:v>4.4976183180041533E-2</c:v>
                </c:pt>
                <c:pt idx="1948">
                  <c:v>4.4835943666419714E-2</c:v>
                </c:pt>
                <c:pt idx="1949">
                  <c:v>4.4696359047820954E-2</c:v>
                </c:pt>
                <c:pt idx="1950">
                  <c:v>4.4557425252927246E-2</c:v>
                </c:pt>
                <c:pt idx="1951">
                  <c:v>4.4419138242009548E-2</c:v>
                </c:pt>
                <c:pt idx="1952">
                  <c:v>4.4281494006633941E-2</c:v>
                </c:pt>
                <c:pt idx="1953">
                  <c:v>4.4144488569370956E-2</c:v>
                </c:pt>
                <c:pt idx="1954">
                  <c:v>4.4008117983508635E-2</c:v>
                </c:pt>
                <c:pt idx="1955">
                  <c:v>4.3872378332767928E-2</c:v>
                </c:pt>
                <c:pt idx="1956">
                  <c:v>4.3737265731021838E-2</c:v>
                </c:pt>
                <c:pt idx="1957">
                  <c:v>4.3602776322016971E-2</c:v>
                </c:pt>
                <c:pt idx="1958">
                  <c:v>4.3468906279098711E-2</c:v>
                </c:pt>
                <c:pt idx="1959">
                  <c:v>4.333565180493866E-2</c:v>
                </c:pt>
                <c:pt idx="1960">
                  <c:v>4.3203009131265707E-2</c:v>
                </c:pt>
                <c:pt idx="1961">
                  <c:v>4.3070974518599411E-2</c:v>
                </c:pt>
                <c:pt idx="1962">
                  <c:v>4.2939544255986388E-2</c:v>
                </c:pt>
                <c:pt idx="1963">
                  <c:v>4.2808714660739808E-2</c:v>
                </c:pt>
                <c:pt idx="1964">
                  <c:v>4.2678482078181097E-2</c:v>
                </c:pt>
                <c:pt idx="1965">
                  <c:v>4.25488428813851E-2</c:v>
                </c:pt>
                <c:pt idx="1966">
                  <c:v>4.24197934709271E-2</c:v>
                </c:pt>
                <c:pt idx="1967">
                  <c:v>4.2291330274633394E-2</c:v>
                </c:pt>
                <c:pt idx="1968">
                  <c:v>4.2163449747333902E-2</c:v>
                </c:pt>
                <c:pt idx="1969">
                  <c:v>4.2036148370617442E-2</c:v>
                </c:pt>
                <c:pt idx="1970">
                  <c:v>4.1909422652590081E-2</c:v>
                </c:pt>
                <c:pt idx="1971">
                  <c:v>4.1783269127635241E-2</c:v>
                </c:pt>
                <c:pt idx="1972">
                  <c:v>4.1657684356177206E-2</c:v>
                </c:pt>
                <c:pt idx="1973">
                  <c:v>4.1532664924446253E-2</c:v>
                </c:pt>
                <c:pt idx="1974">
                  <c:v>4.1408207444247024E-2</c:v>
                </c:pt>
                <c:pt idx="1975">
                  <c:v>4.1284308552728646E-2</c:v>
                </c:pt>
                <c:pt idx="1976">
                  <c:v>4.1160964912157844E-2</c:v>
                </c:pt>
                <c:pt idx="1977">
                  <c:v>4.1038173209694023E-2</c:v>
                </c:pt>
                <c:pt idx="1978">
                  <c:v>4.0915930157166699E-2</c:v>
                </c:pt>
                <c:pt idx="1979">
                  <c:v>4.0794232490855675E-2</c:v>
                </c:pt>
                <c:pt idx="1980">
                  <c:v>4.0673076971272863E-2</c:v>
                </c:pt>
                <c:pt idx="1981">
                  <c:v>4.0552460382946992E-2</c:v>
                </c:pt>
                <c:pt idx="1982">
                  <c:v>4.0432379534210007E-2</c:v>
                </c:pt>
                <c:pt idx="1983">
                  <c:v>4.031283125698619E-2</c:v>
                </c:pt>
                <c:pt idx="1984">
                  <c:v>4.0193812406582922E-2</c:v>
                </c:pt>
                <c:pt idx="1985">
                  <c:v>4.0075319861484118E-2</c:v>
                </c:pt>
                <c:pt idx="1986">
                  <c:v>3.9957350523145502E-2</c:v>
                </c:pt>
                <c:pt idx="1987">
                  <c:v>3.9839901315791855E-2</c:v>
                </c:pt>
                <c:pt idx="1988">
                  <c:v>3.9722969186216837E-2</c:v>
                </c:pt>
                <c:pt idx="1989">
                  <c:v>3.9606551103584277E-2</c:v>
                </c:pt>
                <c:pt idx="1990">
                  <c:v>3.9490644059232007E-2</c:v>
                </c:pt>
                <c:pt idx="1991">
                  <c:v>3.9375245066477257E-2</c:v>
                </c:pt>
                <c:pt idx="1992">
                  <c:v>3.9260351160424471E-2</c:v>
                </c:pt>
                <c:pt idx="1993">
                  <c:v>3.9145959397774752E-2</c:v>
                </c:pt>
                <c:pt idx="1994">
                  <c:v>3.9032066856637258E-2</c:v>
                </c:pt>
                <c:pt idx="1995">
                  <c:v>3.8918670636342911E-2</c:v>
                </c:pt>
                <c:pt idx="1996">
                  <c:v>3.8805767857259352E-2</c:v>
                </c:pt>
                <c:pt idx="1997">
                  <c:v>3.8693355660608442E-2</c:v>
                </c:pt>
                <c:pt idx="1998">
                  <c:v>3.8581431208285034E-2</c:v>
                </c:pt>
                <c:pt idx="1999">
                  <c:v>3.8469991682678117E-2</c:v>
                </c:pt>
                <c:pt idx="2000">
                  <c:v>3.8359034286493149E-2</c:v>
                </c:pt>
                <c:pt idx="2001">
                  <c:v>3.8248556242576802E-2</c:v>
                </c:pt>
                <c:pt idx="2002">
                  <c:v>3.8138554793743132E-2</c:v>
                </c:pt>
                <c:pt idx="2003">
                  <c:v>3.8029027202601345E-2</c:v>
                </c:pt>
                <c:pt idx="2004">
                  <c:v>3.7919970751385833E-2</c:v>
                </c:pt>
                <c:pt idx="2005">
                  <c:v>3.7811382741787226E-2</c:v>
                </c:pt>
                <c:pt idx="2006">
                  <c:v>3.7703260494785833E-2</c:v>
                </c:pt>
                <c:pt idx="2007">
                  <c:v>3.7595601350486098E-2</c:v>
                </c:pt>
                <c:pt idx="2008">
                  <c:v>3.7488402667953245E-2</c:v>
                </c:pt>
                <c:pt idx="2009">
                  <c:v>3.7381661825051128E-2</c:v>
                </c:pt>
                <c:pt idx="2010">
                  <c:v>3.7275376218282037E-2</c:v>
                </c:pt>
                <c:pt idx="2011">
                  <c:v>3.716954326262794E-2</c:v>
                </c:pt>
                <c:pt idx="2012">
                  <c:v>3.706416039139307E-2</c:v>
                </c:pt>
                <c:pt idx="2013">
                  <c:v>3.6959225056048685E-2</c:v>
                </c:pt>
                <c:pt idx="2014">
                  <c:v>3.6854734726078607E-2</c:v>
                </c:pt>
                <c:pt idx="2015">
                  <c:v>3.675068688882701E-2</c:v>
                </c:pt>
                <c:pt idx="2016">
                  <c:v>3.6647079049347005E-2</c:v>
                </c:pt>
                <c:pt idx="2017">
                  <c:v>3.6543908730251429E-2</c:v>
                </c:pt>
                <c:pt idx="2018">
                  <c:v>3.6441173471564565E-2</c:v>
                </c:pt>
                <c:pt idx="2019">
                  <c:v>3.6338870830575416E-2</c:v>
                </c:pt>
                <c:pt idx="2020">
                  <c:v>3.6236998381692767E-2</c:v>
                </c:pt>
                <c:pt idx="2021">
                  <c:v>3.6135553716301123E-2</c:v>
                </c:pt>
                <c:pt idx="2022">
                  <c:v>3.6034534442618602E-2</c:v>
                </c:pt>
                <c:pt idx="2023">
                  <c:v>3.5933938185555701E-2</c:v>
                </c:pt>
                <c:pt idx="2024">
                  <c:v>3.5833762586575939E-2</c:v>
                </c:pt>
                <c:pt idx="2025">
                  <c:v>3.5734005303557387E-2</c:v>
                </c:pt>
                <c:pt idx="2026">
                  <c:v>3.5634664010655966E-2</c:v>
                </c:pt>
                <c:pt idx="2027">
                  <c:v>3.5535736398169794E-2</c:v>
                </c:pt>
                <c:pt idx="2028">
                  <c:v>3.5437220172404811E-2</c:v>
                </c:pt>
                <c:pt idx="2029">
                  <c:v>3.5339113055542125E-2</c:v>
                </c:pt>
                <c:pt idx="2030">
                  <c:v>3.5241412785505986E-2</c:v>
                </c:pt>
                <c:pt idx="2031">
                  <c:v>3.5144117115833734E-2</c:v>
                </c:pt>
                <c:pt idx="2032">
                  <c:v>3.5047223815546383E-2</c:v>
                </c:pt>
                <c:pt idx="2033">
                  <c:v>3.4950730669020949E-2</c:v>
                </c:pt>
                <c:pt idx="2034">
                  <c:v>3.4854635475863607E-2</c:v>
                </c:pt>
                <c:pt idx="2035">
                  <c:v>3.4758936050784416E-2</c:v>
                </c:pt>
                <c:pt idx="2036">
                  <c:v>3.4663630223472991E-2</c:v>
                </c:pt>
                <c:pt idx="2037">
                  <c:v>3.4568715838475393E-2</c:v>
                </c:pt>
                <c:pt idx="2038">
                  <c:v>3.4474190755072437E-2</c:v>
                </c:pt>
                <c:pt idx="2039">
                  <c:v>3.4380052847158747E-2</c:v>
                </c:pt>
                <c:pt idx="2040">
                  <c:v>3.4286300003123493E-2</c:v>
                </c:pt>
                <c:pt idx="2041">
                  <c:v>3.4192930125731665E-2</c:v>
                </c:pt>
                <c:pt idx="2042">
                  <c:v>3.4099941132007046E-2</c:v>
                </c:pt>
                <c:pt idx="2043">
                  <c:v>3.4007330953115936E-2</c:v>
                </c:pt>
                <c:pt idx="2044">
                  <c:v>3.3915097534251981E-2</c:v>
                </c:pt>
                <c:pt idx="2045">
                  <c:v>3.3823238834522401E-2</c:v>
                </c:pt>
                <c:pt idx="2046">
                  <c:v>3.373175282683491E-2</c:v>
                </c:pt>
                <c:pt idx="2047">
                  <c:v>3.3640637497786029E-2</c:v>
                </c:pt>
                <c:pt idx="2048">
                  <c:v>3.3549890847550133E-2</c:v>
                </c:pt>
                <c:pt idx="2049">
                  <c:v>3.345951088976995E-2</c:v>
                </c:pt>
                <c:pt idx="2050">
                  <c:v>3.3369495651447617E-2</c:v>
                </c:pt>
                <c:pt idx="2051">
                  <c:v>3.3279843172837199E-2</c:v>
                </c:pt>
                <c:pt idx="2052">
                  <c:v>3.3190551507337962E-2</c:v>
                </c:pt>
                <c:pt idx="2053">
                  <c:v>3.3101618721388587E-2</c:v>
                </c:pt>
                <c:pt idx="2054">
                  <c:v>3.3013042894362736E-2</c:v>
                </c:pt>
                <c:pt idx="2055">
                  <c:v>3.2924822118465098E-2</c:v>
                </c:pt>
                <c:pt idx="2056">
                  <c:v>3.2836954498628876E-2</c:v>
                </c:pt>
                <c:pt idx="2057">
                  <c:v>3.2749438152413837E-2</c:v>
                </c:pt>
                <c:pt idx="2058">
                  <c:v>3.266227120990569E-2</c:v>
                </c:pt>
                <c:pt idx="2059">
                  <c:v>3.2575451813615951E-2</c:v>
                </c:pt>
                <c:pt idx="2060">
                  <c:v>3.2488978118383242E-2</c:v>
                </c:pt>
                <c:pt idx="2061">
                  <c:v>3.2402848291275127E-2</c:v>
                </c:pt>
                <c:pt idx="2062">
                  <c:v>3.2317060511490879E-2</c:v>
                </c:pt>
                <c:pt idx="2063">
                  <c:v>3.2231612970265527E-2</c:v>
                </c:pt>
                <c:pt idx="2064">
                  <c:v>3.2146503870774203E-2</c:v>
                </c:pt>
                <c:pt idx="2065">
                  <c:v>3.2061731428037955E-2</c:v>
                </c:pt>
                <c:pt idx="2066">
                  <c:v>3.1977293868829922E-2</c:v>
                </c:pt>
                <c:pt idx="2067">
                  <c:v>3.18931894315828E-2</c:v>
                </c:pt>
                <c:pt idx="2068">
                  <c:v>3.1809416366296868E-2</c:v>
                </c:pt>
                <c:pt idx="2069">
                  <c:v>3.1725972934448898E-2</c:v>
                </c:pt>
                <c:pt idx="2070">
                  <c:v>3.1642857408902138E-2</c:v>
                </c:pt>
                <c:pt idx="2071">
                  <c:v>3.1560068073816713E-2</c:v>
                </c:pt>
                <c:pt idx="2072">
                  <c:v>3.14776032245613E-2</c:v>
                </c:pt>
                <c:pt idx="2073">
                  <c:v>3.1395461167625156E-2</c:v>
                </c:pt>
                <c:pt idx="2074">
                  <c:v>3.1313640220531395E-2</c:v>
                </c:pt>
                <c:pt idx="2075">
                  <c:v>3.1232138711750627E-2</c:v>
                </c:pt>
                <c:pt idx="2076">
                  <c:v>3.115095498061575E-2</c:v>
                </c:pt>
                <c:pt idx="2077">
                  <c:v>3.10700873772373E-2</c:v>
                </c:pt>
                <c:pt idx="2078">
                  <c:v>3.0989534262419537E-2</c:v>
                </c:pt>
                <c:pt idx="2079">
                  <c:v>3.0909294007577564E-2</c:v>
                </c:pt>
                <c:pt idx="2080">
                  <c:v>3.0829364994654794E-2</c:v>
                </c:pt>
                <c:pt idx="2081">
                  <c:v>3.0749745616041612E-2</c:v>
                </c:pt>
                <c:pt idx="2082">
                  <c:v>3.0670434274494292E-2</c:v>
                </c:pt>
                <c:pt idx="2083">
                  <c:v>3.059142938305514E-2</c:v>
                </c:pt>
                <c:pt idx="2084">
                  <c:v>3.0512729364972874E-2</c:v>
                </c:pt>
                <c:pt idx="2085">
                  <c:v>3.0434332653624146E-2</c:v>
                </c:pt>
                <c:pt idx="2086">
                  <c:v>3.0356237692435516E-2</c:v>
                </c:pt>
                <c:pt idx="2087">
                  <c:v>3.0278442934806075E-2</c:v>
                </c:pt>
                <c:pt idx="2088">
                  <c:v>3.020094684403107E-2</c:v>
                </c:pt>
                <c:pt idx="2089">
                  <c:v>3.0123747893225819E-2</c:v>
                </c:pt>
                <c:pt idx="2090">
                  <c:v>3.0046844565250697E-2</c:v>
                </c:pt>
                <c:pt idx="2091">
                  <c:v>2.9970235352636394E-2</c:v>
                </c:pt>
                <c:pt idx="2092">
                  <c:v>2.989391875751022E-2</c:v>
                </c:pt>
                <c:pt idx="2093">
                  <c:v>2.9817893291522821E-2</c:v>
                </c:pt>
                <c:pt idx="2094">
                  <c:v>2.9742157475775514E-2</c:v>
                </c:pt>
                <c:pt idx="2095">
                  <c:v>2.9666709840748571E-2</c:v>
                </c:pt>
                <c:pt idx="2096">
                  <c:v>2.9591548926229717E-2</c:v>
                </c:pt>
                <c:pt idx="2097">
                  <c:v>2.9516673281243674E-2</c:v>
                </c:pt>
                <c:pt idx="2098">
                  <c:v>2.9442081463981949E-2</c:v>
                </c:pt>
                <c:pt idx="2099">
                  <c:v>2.936777204173361E-2</c:v>
                </c:pt>
                <c:pt idx="2100">
                  <c:v>2.9293743590816317E-2</c:v>
                </c:pt>
                <c:pt idx="2101">
                  <c:v>2.9219994696508253E-2</c:v>
                </c:pt>
                <c:pt idx="2102">
                  <c:v>2.9146523952980518E-2</c:v>
                </c:pt>
                <c:pt idx="2103">
                  <c:v>2.9073329963230029E-2</c:v>
                </c:pt>
                <c:pt idx="2104">
                  <c:v>2.9000411339013286E-2</c:v>
                </c:pt>
                <c:pt idx="2105">
                  <c:v>2.8927766700780348E-2</c:v>
                </c:pt>
                <c:pt idx="2106">
                  <c:v>2.8855394677609791E-2</c:v>
                </c:pt>
                <c:pt idx="2107">
                  <c:v>2.8783293907143816E-2</c:v>
                </c:pt>
                <c:pt idx="2108">
                  <c:v>2.8711463035524354E-2</c:v>
                </c:pt>
                <c:pt idx="2109">
                  <c:v>2.8639900717329289E-2</c:v>
                </c:pt>
                <c:pt idx="2110">
                  <c:v>2.8568605615509658E-2</c:v>
                </c:pt>
                <c:pt idx="2111">
                  <c:v>2.84975764013271E-2</c:v>
                </c:pt>
                <c:pt idx="2112">
                  <c:v>2.8426811754291886E-2</c:v>
                </c:pt>
                <c:pt idx="2113">
                  <c:v>2.8356310362101698E-2</c:v>
                </c:pt>
                <c:pt idx="2114">
                  <c:v>2.8286070920580639E-2</c:v>
                </c:pt>
                <c:pt idx="2115">
                  <c:v>2.8216092133619062E-2</c:v>
                </c:pt>
                <c:pt idx="2116">
                  <c:v>2.8146372713113609E-2</c:v>
                </c:pt>
                <c:pt idx="2117">
                  <c:v>2.8076911378908106E-2</c:v>
                </c:pt>
                <c:pt idx="2118">
                  <c:v>2.8007706858734722E-2</c:v>
                </c:pt>
                <c:pt idx="2119">
                  <c:v>2.7938757888155637E-2</c:v>
                </c:pt>
                <c:pt idx="2120">
                  <c:v>2.7870063210505475E-2</c:v>
                </c:pt>
                <c:pt idx="2121">
                  <c:v>2.7801621576833795E-2</c:v>
                </c:pt>
                <c:pt idx="2122">
                  <c:v>2.773343174584858E-2</c:v>
                </c:pt>
                <c:pt idx="2123">
                  <c:v>2.766549248385974E-2</c:v>
                </c:pt>
                <c:pt idx="2124">
                  <c:v>2.7597802564723484E-2</c:v>
                </c:pt>
                <c:pt idx="2125">
                  <c:v>2.7530360769786828E-2</c:v>
                </c:pt>
                <c:pt idx="2126">
                  <c:v>2.7463165887832906E-2</c:v>
                </c:pt>
                <c:pt idx="2127">
                  <c:v>2.7396216715026522E-2</c:v>
                </c:pt>
                <c:pt idx="2128">
                  <c:v>2.7329512054860141E-2</c:v>
                </c:pt>
                <c:pt idx="2129">
                  <c:v>2.7263050718100625E-2</c:v>
                </c:pt>
                <c:pt idx="2130">
                  <c:v>2.7196831522736012E-2</c:v>
                </c:pt>
                <c:pt idx="2131">
                  <c:v>2.7130853293923163E-2</c:v>
                </c:pt>
                <c:pt idx="2132">
                  <c:v>2.706511486393547E-2</c:v>
                </c:pt>
                <c:pt idx="2133">
                  <c:v>2.6999615072111353E-2</c:v>
                </c:pt>
                <c:pt idx="2134">
                  <c:v>2.6934352764802865E-2</c:v>
                </c:pt>
                <c:pt idx="2135">
                  <c:v>2.6869326795325037E-2</c:v>
                </c:pt>
                <c:pt idx="2136">
                  <c:v>2.6804536023905482E-2</c:v>
                </c:pt>
                <c:pt idx="2137">
                  <c:v>2.6739979317634319E-2</c:v>
                </c:pt>
                <c:pt idx="2138">
                  <c:v>2.6675655550414838E-2</c:v>
                </c:pt>
                <c:pt idx="2139">
                  <c:v>2.6611563602914227E-2</c:v>
                </c:pt>
                <c:pt idx="2140">
                  <c:v>2.6547702362515049E-2</c:v>
                </c:pt>
                <c:pt idx="2141">
                  <c:v>2.6484070723266747E-2</c:v>
                </c:pt>
                <c:pt idx="2142">
                  <c:v>2.6420667585837956E-2</c:v>
                </c:pt>
                <c:pt idx="2143">
                  <c:v>2.6357491857468933E-2</c:v>
                </c:pt>
                <c:pt idx="2144">
                  <c:v>2.6294542451924415E-2</c:v>
                </c:pt>
                <c:pt idx="2145">
                  <c:v>2.6231818289447071E-2</c:v>
                </c:pt>
                <c:pt idx="2146">
                  <c:v>2.6169318296711042E-2</c:v>
                </c:pt>
                <c:pt idx="2147">
                  <c:v>2.6107041406776187E-2</c:v>
                </c:pt>
                <c:pt idx="2148">
                  <c:v>2.6044986559042371E-2</c:v>
                </c:pt>
                <c:pt idx="2149">
                  <c:v>2.5983152699204488E-2</c:v>
                </c:pt>
                <c:pt idx="2150">
                  <c:v>2.5921538779207522E-2</c:v>
                </c:pt>
                <c:pt idx="2151">
                  <c:v>2.5860143757202251E-2</c:v>
                </c:pt>
                <c:pt idx="2152">
                  <c:v>2.579896659750117E-2</c:v>
                </c:pt>
                <c:pt idx="2153">
                  <c:v>2.5738006270534752E-2</c:v>
                </c:pt>
                <c:pt idx="2154">
                  <c:v>2.567726175280825E-2</c:v>
                </c:pt>
                <c:pt idx="2155">
                  <c:v>2.5616732026858598E-2</c:v>
                </c:pt>
                <c:pt idx="2156">
                  <c:v>2.5556416081211956E-2</c:v>
                </c:pt>
                <c:pt idx="2157">
                  <c:v>2.5496312910341282E-2</c:v>
                </c:pt>
                <c:pt idx="2158">
                  <c:v>2.5436421514624632E-2</c:v>
                </c:pt>
                <c:pt idx="2159">
                  <c:v>2.5376740900303365E-2</c:v>
                </c:pt>
                <c:pt idx="2160">
                  <c:v>2.5317270079441116E-2</c:v>
                </c:pt>
                <c:pt idx="2161">
                  <c:v>2.5258008069882834E-2</c:v>
                </c:pt>
                <c:pt idx="2162">
                  <c:v>2.5198953895214156E-2</c:v>
                </c:pt>
                <c:pt idx="2163">
                  <c:v>2.5140106584721364E-2</c:v>
                </c:pt>
                <c:pt idx="2164">
                  <c:v>2.5081465173351282E-2</c:v>
                </c:pt>
                <c:pt idx="2165">
                  <c:v>2.5023028701671921E-2</c:v>
                </c:pt>
                <c:pt idx="2166">
                  <c:v>2.4964796215833068E-2</c:v>
                </c:pt>
                <c:pt idx="2167">
                  <c:v>2.4906766767527455E-2</c:v>
                </c:pt>
                <c:pt idx="2168">
                  <c:v>2.4848939413952154E-2</c:v>
                </c:pt>
                <c:pt idx="2169">
                  <c:v>2.4791313217770172E-2</c:v>
                </c:pt>
                <c:pt idx="2170">
                  <c:v>2.4733887247072654E-2</c:v>
                </c:pt>
                <c:pt idx="2171">
                  <c:v>2.4676660575341E-2</c:v>
                </c:pt>
                <c:pt idx="2172">
                  <c:v>2.4619632281409697E-2</c:v>
                </c:pt>
                <c:pt idx="2173">
                  <c:v>2.4562801449429048E-2</c:v>
                </c:pt>
                <c:pt idx="2174">
                  <c:v>2.4506167168828603E-2</c:v>
                </c:pt>
                <c:pt idx="2175">
                  <c:v>2.4449728534280481E-2</c:v>
                </c:pt>
                <c:pt idx="2176">
                  <c:v>2.4393484645663377E-2</c:v>
                </c:pt>
                <c:pt idx="2177">
                  <c:v>2.4337434608026561E-2</c:v>
                </c:pt>
                <c:pt idx="2178">
                  <c:v>2.4281577531554268E-2</c:v>
                </c:pt>
                <c:pt idx="2179">
                  <c:v>2.4225912531530499E-2</c:v>
                </c:pt>
                <c:pt idx="2180">
                  <c:v>2.4170438728303802E-2</c:v>
                </c:pt>
                <c:pt idx="2181">
                  <c:v>2.4115155247252738E-2</c:v>
                </c:pt>
                <c:pt idx="2182">
                  <c:v>2.4060061218751195E-2</c:v>
                </c:pt>
                <c:pt idx="2183">
                  <c:v>2.4005155778134384E-2</c:v>
                </c:pt>
                <c:pt idx="2184">
                  <c:v>2.3950438065664721E-2</c:v>
                </c:pt>
                <c:pt idx="2185">
                  <c:v>2.3895907226498345E-2</c:v>
                </c:pt>
                <c:pt idx="2186">
                  <c:v>2.3841562410651655E-2</c:v>
                </c:pt>
                <c:pt idx="2187">
                  <c:v>2.3787402772968116E-2</c:v>
                </c:pt>
                <c:pt idx="2188">
                  <c:v>2.3733427473085555E-2</c:v>
                </c:pt>
                <c:pt idx="2189">
                  <c:v>2.3679635675403408E-2</c:v>
                </c:pt>
                <c:pt idx="2190">
                  <c:v>2.3626026549050515E-2</c:v>
                </c:pt>
                <c:pt idx="2191">
                  <c:v>2.357259926785291E-2</c:v>
                </c:pt>
                <c:pt idx="2192">
                  <c:v>2.3519353010302096E-2</c:v>
                </c:pt>
                <c:pt idx="2193">
                  <c:v>2.3466286959523418E-2</c:v>
                </c:pt>
                <c:pt idx="2194">
                  <c:v>2.3413400303244708E-2</c:v>
                </c:pt>
                <c:pt idx="2195">
                  <c:v>2.336069223376527E-2</c:v>
                </c:pt>
                <c:pt idx="2196">
                  <c:v>2.3308161947924948E-2</c:v>
                </c:pt>
                <c:pt idx="2197">
                  <c:v>2.3255808647073654E-2</c:v>
                </c:pt>
                <c:pt idx="2198">
                  <c:v>2.3203631537040855E-2</c:v>
                </c:pt>
                <c:pt idx="2199">
                  <c:v>2.315162982810564E-2</c:v>
                </c:pt>
                <c:pt idx="2200">
                  <c:v>2.3099802734966642E-2</c:v>
                </c:pt>
                <c:pt idx="2201">
                  <c:v>2.3048149476712559E-2</c:v>
                </c:pt>
                <c:pt idx="2202">
                  <c:v>2.2996669276792663E-2</c:v>
                </c:pt>
                <c:pt idx="2203">
                  <c:v>2.2945361362987551E-2</c:v>
                </c:pt>
                <c:pt idx="2204">
                  <c:v>2.289422496738034E-2</c:v>
                </c:pt>
                <c:pt idx="2205">
                  <c:v>2.2843259326327765E-2</c:v>
                </c:pt>
                <c:pt idx="2206">
                  <c:v>2.2792463680431824E-2</c:v>
                </c:pt>
                <c:pt idx="2207">
                  <c:v>2.2741837274511355E-2</c:v>
                </c:pt>
                <c:pt idx="2208">
                  <c:v>2.2691379357574079E-2</c:v>
                </c:pt>
                <c:pt idx="2209">
                  <c:v>2.2641089182788642E-2</c:v>
                </c:pt>
                <c:pt idx="2210">
                  <c:v>2.2590966007457101E-2</c:v>
                </c:pt>
                <c:pt idx="2211">
                  <c:v>2.2541009092987414E-2</c:v>
                </c:pt>
                <c:pt idx="2212">
                  <c:v>2.2491217704866229E-2</c:v>
                </c:pt>
                <c:pt idx="2213">
                  <c:v>2.2441591112631967E-2</c:v>
                </c:pt>
                <c:pt idx="2214">
                  <c:v>2.2392128589847921E-2</c:v>
                </c:pt>
                <c:pt idx="2215">
                  <c:v>2.2342829414075782E-2</c:v>
                </c:pt>
                <c:pt idx="2216">
                  <c:v>2.2293692866849148E-2</c:v>
                </c:pt>
                <c:pt idx="2217">
                  <c:v>2.2244718233647459E-2</c:v>
                </c:pt>
                <c:pt idx="2218">
                  <c:v>2.2195904803869963E-2</c:v>
                </c:pt>
                <c:pt idx="2219">
                  <c:v>2.21472518708099E-2</c:v>
                </c:pt>
                <c:pt idx="2220">
                  <c:v>2.2098758731629021E-2</c:v>
                </c:pt>
                <c:pt idx="2221">
                  <c:v>2.20504246873321E-2</c:v>
                </c:pt>
                <c:pt idx="2222">
                  <c:v>2.200224904274186E-2</c:v>
                </c:pt>
                <c:pt idx="2223">
                  <c:v>2.1954231106473841E-2</c:v>
                </c:pt>
                <c:pt idx="2224">
                  <c:v>2.1906370190911746E-2</c:v>
                </c:pt>
                <c:pt idx="2225">
                  <c:v>2.1858665612182665E-2</c:v>
                </c:pt>
                <c:pt idx="2226">
                  <c:v>2.1811116690132786E-2</c:v>
                </c:pt>
                <c:pt idx="2227">
                  <c:v>2.1763722748303082E-2</c:v>
                </c:pt>
                <c:pt idx="2228">
                  <c:v>2.1716483113905224E-2</c:v>
                </c:pt>
                <c:pt idx="2229">
                  <c:v>2.1669397117797803E-2</c:v>
                </c:pt>
                <c:pt idx="2230">
                  <c:v>2.1622464094462501E-2</c:v>
                </c:pt>
                <c:pt idx="2231">
                  <c:v>2.1575683381980723E-2</c:v>
                </c:pt>
                <c:pt idx="2232">
                  <c:v>2.1529054322010098E-2</c:v>
                </c:pt>
                <c:pt idx="2233">
                  <c:v>2.1482576259761493E-2</c:v>
                </c:pt>
                <c:pt idx="2234">
                  <c:v>2.1436248543975852E-2</c:v>
                </c:pt>
                <c:pt idx="2235">
                  <c:v>2.1390070526901516E-2</c:v>
                </c:pt>
                <c:pt idx="2236">
                  <c:v>2.134404156427153E-2</c:v>
                </c:pt>
                <c:pt idx="2237">
                  <c:v>2.129816101528112E-2</c:v>
                </c:pt>
                <c:pt idx="2238">
                  <c:v>2.125242824256551E-2</c:v>
                </c:pt>
                <c:pt idx="2239">
                  <c:v>2.1206842612177642E-2</c:v>
                </c:pt>
                <c:pt idx="2240">
                  <c:v>2.1161403493566357E-2</c:v>
                </c:pt>
                <c:pt idx="2241">
                  <c:v>2.1116110259554451E-2</c:v>
                </c:pt>
                <c:pt idx="2242">
                  <c:v>2.1070962286317142E-2</c:v>
                </c:pt>
                <c:pt idx="2243">
                  <c:v>2.1025958953360537E-2</c:v>
                </c:pt>
                <c:pt idx="2244">
                  <c:v>2.0981099643500287E-2</c:v>
                </c:pt>
                <c:pt idx="2245">
                  <c:v>2.0936383742840511E-2</c:v>
                </c:pt>
                <c:pt idx="2246">
                  <c:v>2.0891810640752691E-2</c:v>
                </c:pt>
                <c:pt idx="2247">
                  <c:v>2.0847379729854929E-2</c:v>
                </c:pt>
                <c:pt idx="2248">
                  <c:v>2.080309040599115E-2</c:v>
                </c:pt>
                <c:pt idx="2249">
                  <c:v>2.0758942068210679E-2</c:v>
                </c:pt>
                <c:pt idx="2250">
                  <c:v>2.0714934118747721E-2</c:v>
                </c:pt>
                <c:pt idx="2251">
                  <c:v>2.0671065963001268E-2</c:v>
                </c:pt>
                <c:pt idx="2252">
                  <c:v>2.0627337009514919E-2</c:v>
                </c:pt>
                <c:pt idx="2253">
                  <c:v>2.0583746669956954E-2</c:v>
                </c:pt>
                <c:pt idx="2254">
                  <c:v>2.0540294359100604E-2</c:v>
                </c:pt>
                <c:pt idx="2255">
                  <c:v>2.0496979494804311E-2</c:v>
                </c:pt>
                <c:pt idx="2256">
                  <c:v>2.0453801497992367E-2</c:v>
                </c:pt>
                <c:pt idx="2257">
                  <c:v>2.0410759792635378E-2</c:v>
                </c:pt>
                <c:pt idx="2258">
                  <c:v>2.0367853805731251E-2</c:v>
                </c:pt>
                <c:pt idx="2259">
                  <c:v>2.0325082967285957E-2</c:v>
                </c:pt>
                <c:pt idx="2260">
                  <c:v>2.0282446710294708E-2</c:v>
                </c:pt>
                <c:pt idx="2261">
                  <c:v>2.023994447072313E-2</c:v>
                </c:pt>
                <c:pt idx="2262">
                  <c:v>2.0197575687488558E-2</c:v>
                </c:pt>
                <c:pt idx="2263">
                  <c:v>2.0155339802441639E-2</c:v>
                </c:pt>
                <c:pt idx="2264">
                  <c:v>2.0113236260347802E-2</c:v>
                </c:pt>
                <c:pt idx="2265">
                  <c:v>2.007126450886916E-2</c:v>
                </c:pt>
                <c:pt idx="2266">
                  <c:v>2.0029423998546247E-2</c:v>
                </c:pt>
                <c:pt idx="2267">
                  <c:v>1.9987714182780159E-2</c:v>
                </c:pt>
                <c:pt idx="2268">
                  <c:v>1.9946134517814663E-2</c:v>
                </c:pt>
                <c:pt idx="2269">
                  <c:v>1.9904684462718411E-2</c:v>
                </c:pt>
                <c:pt idx="2270">
                  <c:v>1.9863363479367447E-2</c:v>
                </c:pt>
                <c:pt idx="2271">
                  <c:v>1.9822171032427668E-2</c:v>
                </c:pt>
                <c:pt idx="2272">
                  <c:v>1.978110658933754E-2</c:v>
                </c:pt>
                <c:pt idx="2273">
                  <c:v>1.9740169620290807E-2</c:v>
                </c:pt>
                <c:pt idx="2274">
                  <c:v>1.9699359598219533E-2</c:v>
                </c:pt>
                <c:pt idx="2275">
                  <c:v>1.9658675998776964E-2</c:v>
                </c:pt>
                <c:pt idx="2276">
                  <c:v>1.9618118300320838E-2</c:v>
                </c:pt>
                <c:pt idx="2277">
                  <c:v>1.9577685983896604E-2</c:v>
                </c:pt>
                <c:pt idx="2278">
                  <c:v>1.9537378533220778E-2</c:v>
                </c:pt>
                <c:pt idx="2279">
                  <c:v>1.9497195434664556E-2</c:v>
                </c:pt>
                <c:pt idx="2280">
                  <c:v>1.945713617723735E-2</c:v>
                </c:pt>
                <c:pt idx="2281">
                  <c:v>1.9417200252570641E-2</c:v>
                </c:pt>
                <c:pt idx="2282">
                  <c:v>1.9377387154901757E-2</c:v>
                </c:pt>
                <c:pt idx="2283">
                  <c:v>1.9337696381057944E-2</c:v>
                </c:pt>
                <c:pt idx="2284">
                  <c:v>1.9298127430440393E-2</c:v>
                </c:pt>
                <c:pt idx="2285">
                  <c:v>1.9258679805008526E-2</c:v>
                </c:pt>
                <c:pt idx="2286">
                  <c:v>1.9219353009264282E-2</c:v>
                </c:pt>
                <c:pt idx="2287">
                  <c:v>1.9180146550236536E-2</c:v>
                </c:pt>
                <c:pt idx="2288">
                  <c:v>1.9141059937465729E-2</c:v>
                </c:pt>
                <c:pt idx="2289">
                  <c:v>1.910209268298842E-2</c:v>
                </c:pt>
                <c:pt idx="2290">
                  <c:v>1.9063244301322183E-2</c:v>
                </c:pt>
                <c:pt idx="2291">
                  <c:v>1.902451430945035E-2</c:v>
                </c:pt>
                <c:pt idx="2292">
                  <c:v>1.8985902226807114E-2</c:v>
                </c:pt>
                <c:pt idx="2293">
                  <c:v>1.894740757526258E-2</c:v>
                </c:pt>
                <c:pt idx="2294">
                  <c:v>1.8909029879107909E-2</c:v>
                </c:pt>
                <c:pt idx="2295">
                  <c:v>1.887076866504072E-2</c:v>
                </c:pt>
                <c:pt idx="2296">
                  <c:v>1.8832623462150401E-2</c:v>
                </c:pt>
                <c:pt idx="2297">
                  <c:v>1.8794593801903715E-2</c:v>
                </c:pt>
                <c:pt idx="2298">
                  <c:v>1.8756679218130314E-2</c:v>
                </c:pt>
                <c:pt idx="2299">
                  <c:v>1.8718879247008546E-2</c:v>
                </c:pt>
                <c:pt idx="2300">
                  <c:v>1.8681193427051178E-2</c:v>
                </c:pt>
                <c:pt idx="2301">
                  <c:v>1.8643621299091397E-2</c:v>
                </c:pt>
                <c:pt idx="2302">
                  <c:v>1.8606162406268782E-2</c:v>
                </c:pt>
                <c:pt idx="2303">
                  <c:v>1.8568816294015383E-2</c:v>
                </c:pt>
                <c:pt idx="2304">
                  <c:v>1.8531582510042027E-2</c:v>
                </c:pt>
                <c:pt idx="2305">
                  <c:v>1.8494460604324484E-2</c:v>
                </c:pt>
                <c:pt idx="2306">
                  <c:v>1.8457450129090034E-2</c:v>
                </c:pt>
                <c:pt idx="2307">
                  <c:v>1.8420550638803795E-2</c:v>
                </c:pt>
                <c:pt idx="2308">
                  <c:v>1.838376169015549E-2</c:v>
                </c:pt>
                <c:pt idx="2309">
                  <c:v>1.8347082842045941E-2</c:v>
                </c:pt>
                <c:pt idx="2310">
                  <c:v>1.8310513655574012E-2</c:v>
                </c:pt>
                <c:pt idx="2311">
                  <c:v>1.8274053694023421E-2</c:v>
                </c:pt>
                <c:pt idx="2312">
                  <c:v>1.823770252284963E-2</c:v>
                </c:pt>
                <c:pt idx="2313">
                  <c:v>1.820145970966703E-2</c:v>
                </c:pt>
                <c:pt idx="2314">
                  <c:v>1.8165324824235964E-2</c:v>
                </c:pt>
                <c:pt idx="2315">
                  <c:v>1.812929743845006E-2</c:v>
                </c:pt>
                <c:pt idx="2316">
                  <c:v>1.8093377126323432E-2</c:v>
                </c:pt>
                <c:pt idx="2317">
                  <c:v>1.8057563463978219E-2</c:v>
                </c:pt>
                <c:pt idx="2318">
                  <c:v>1.8021856029632004E-2</c:v>
                </c:pt>
                <c:pt idx="2319">
                  <c:v>1.798625440358537E-2</c:v>
                </c:pt>
                <c:pt idx="2320">
                  <c:v>1.7950758168209655E-2</c:v>
                </c:pt>
                <c:pt idx="2321">
                  <c:v>1.7915366907934622E-2</c:v>
                </c:pt>
                <c:pt idx="2322">
                  <c:v>1.7880080209236354E-2</c:v>
                </c:pt>
                <c:pt idx="2323">
                  <c:v>1.7844897660625123E-2</c:v>
                </c:pt>
                <c:pt idx="2324">
                  <c:v>1.7809818852633445E-2</c:v>
                </c:pt>
                <c:pt idx="2325">
                  <c:v>1.7774843377804123E-2</c:v>
                </c:pt>
                <c:pt idx="2326">
                  <c:v>1.773997083067844E-2</c:v>
                </c:pt>
                <c:pt idx="2327">
                  <c:v>1.7705200807784437E-2</c:v>
                </c:pt>
                <c:pt idx="2328">
                  <c:v>1.7670532907625127E-2</c:v>
                </c:pt>
                <c:pt idx="2329">
                  <c:v>1.7635966730667071E-2</c:v>
                </c:pt>
                <c:pt idx="2330">
                  <c:v>1.7601501879328713E-2</c:v>
                </c:pt>
                <c:pt idx="2331">
                  <c:v>1.7567137957969079E-2</c:v>
                </c:pt>
                <c:pt idx="2332">
                  <c:v>1.7532874572876282E-2</c:v>
                </c:pt>
                <c:pt idx="2333">
                  <c:v>1.7498711332256407E-2</c:v>
                </c:pt>
                <c:pt idx="2334">
                  <c:v>1.7464647846222148E-2</c:v>
                </c:pt>
                <c:pt idx="2335">
                  <c:v>1.7430683726781818E-2</c:v>
                </c:pt>
                <c:pt idx="2336">
                  <c:v>1.7396818587828232E-2</c:v>
                </c:pt>
                <c:pt idx="2337">
                  <c:v>1.7363052045127707E-2</c:v>
                </c:pt>
                <c:pt idx="2338">
                  <c:v>1.7329383716309269E-2</c:v>
                </c:pt>
                <c:pt idx="2339">
                  <c:v>1.7295813220853693E-2</c:v>
                </c:pt>
                <c:pt idx="2340">
                  <c:v>1.7262340180082884E-2</c:v>
                </c:pt>
                <c:pt idx="2341">
                  <c:v>1.7228964217149072E-2</c:v>
                </c:pt>
                <c:pt idx="2342">
                  <c:v>1.7195684957024317E-2</c:v>
                </c:pt>
                <c:pt idx="2343">
                  <c:v>1.7162502026489918E-2</c:v>
                </c:pt>
                <c:pt idx="2344">
                  <c:v>1.7129415054125914E-2</c:v>
                </c:pt>
                <c:pt idx="2345">
                  <c:v>1.7096423670300787E-2</c:v>
                </c:pt>
                <c:pt idx="2346">
                  <c:v>1.7063527507161041E-2</c:v>
                </c:pt>
                <c:pt idx="2347">
                  <c:v>1.7030726198621025E-2</c:v>
                </c:pt>
                <c:pt idx="2348">
                  <c:v>1.699801938035268E-2</c:v>
                </c:pt>
                <c:pt idx="2349">
                  <c:v>1.6965406689775496E-2</c:v>
                </c:pt>
                <c:pt idx="2350">
                  <c:v>1.693288776604638E-2</c:v>
                </c:pt>
                <c:pt idx="2351">
                  <c:v>1.690046225004975E-2</c:v>
                </c:pt>
                <c:pt idx="2352">
                  <c:v>1.6868129784387592E-2</c:v>
                </c:pt>
                <c:pt idx="2353">
                  <c:v>1.6835890013369572E-2</c:v>
                </c:pt>
                <c:pt idx="2354">
                  <c:v>1.680374258300334E-2</c:v>
                </c:pt>
                <c:pt idx="2355">
                  <c:v>1.6771687140984714E-2</c:v>
                </c:pt>
                <c:pt idx="2356">
                  <c:v>1.673972333668812E-2</c:v>
                </c:pt>
                <c:pt idx="2357">
                  <c:v>1.670785082115692E-2</c:v>
                </c:pt>
                <c:pt idx="2358">
                  <c:v>1.6676069247093975E-2</c:v>
                </c:pt>
                <c:pt idx="2359">
                  <c:v>1.6644378268852084E-2</c:v>
                </c:pt>
                <c:pt idx="2360">
                  <c:v>1.6612777542424687E-2</c:v>
                </c:pt>
                <c:pt idx="2361">
                  <c:v>1.6581266725436472E-2</c:v>
                </c:pt>
                <c:pt idx="2362">
                  <c:v>1.6549845477134079E-2</c:v>
                </c:pt>
                <c:pt idx="2363">
                  <c:v>1.6518513458376977E-2</c:v>
                </c:pt>
                <c:pt idx="2364">
                  <c:v>1.6487270331628199E-2</c:v>
                </c:pt>
                <c:pt idx="2365">
                  <c:v>1.6456115760945359E-2</c:v>
                </c:pt>
                <c:pt idx="2366">
                  <c:v>1.642504941197153E-2</c:v>
                </c:pt>
                <c:pt idx="2367">
                  <c:v>1.6394070951926337E-2</c:v>
                </c:pt>
                <c:pt idx="2368">
                  <c:v>1.6363180049597036E-2</c:v>
                </c:pt>
                <c:pt idx="2369">
                  <c:v>1.6332376375329607E-2</c:v>
                </c:pt>
                <c:pt idx="2370">
                  <c:v>1.6301659601020046E-2</c:v>
                </c:pt>
                <c:pt idx="2371">
                  <c:v>1.6271029400105538E-2</c:v>
                </c:pt>
                <c:pt idx="2372">
                  <c:v>1.6240485447555866E-2</c:v>
                </c:pt>
                <c:pt idx="2373">
                  <c:v>1.6210027419864693E-2</c:v>
                </c:pt>
                <c:pt idx="2374">
                  <c:v>1.61796549950411E-2</c:v>
                </c:pt>
                <c:pt idx="2375">
                  <c:v>1.6149367852600974E-2</c:v>
                </c:pt>
                <c:pt idx="2376">
                  <c:v>1.6119165673558637E-2</c:v>
                </c:pt>
                <c:pt idx="2377">
                  <c:v>1.6089048140418411E-2</c:v>
                </c:pt>
                <c:pt idx="2378">
                  <c:v>1.6059014937166251E-2</c:v>
                </c:pt>
                <c:pt idx="2379">
                  <c:v>1.6029065749261506E-2</c:v>
                </c:pt>
                <c:pt idx="2380">
                  <c:v>1.5999200263628624E-2</c:v>
                </c:pt>
                <c:pt idx="2381">
                  <c:v>1.5969418168649059E-2</c:v>
                </c:pt>
                <c:pt idx="2382">
                  <c:v>1.5939719154153022E-2</c:v>
                </c:pt>
                <c:pt idx="2383">
                  <c:v>1.5910102911411522E-2</c:v>
                </c:pt>
                <c:pt idx="2384">
                  <c:v>1.5880569133128252E-2</c:v>
                </c:pt>
                <c:pt idx="2385">
                  <c:v>1.5851117513431691E-2</c:v>
                </c:pt>
                <c:pt idx="2386">
                  <c:v>1.5821747747867137E-2</c:v>
                </c:pt>
                <c:pt idx="2387">
                  <c:v>1.5792459533388828E-2</c:v>
                </c:pt>
                <c:pt idx="2388">
                  <c:v>1.5763252568352197E-2</c:v>
                </c:pt>
                <c:pt idx="2389">
                  <c:v>1.5734126552505997E-2</c:v>
                </c:pt>
                <c:pt idx="2390">
                  <c:v>1.5705081186984708E-2</c:v>
                </c:pt>
                <c:pt idx="2391">
                  <c:v>1.5676116174300748E-2</c:v>
                </c:pt>
                <c:pt idx="2392">
                  <c:v>1.5647231218336957E-2</c:v>
                </c:pt>
                <c:pt idx="2393">
                  <c:v>1.5618426024338975E-2</c:v>
                </c:pt>
                <c:pt idx="2394">
                  <c:v>1.5589700298907707E-2</c:v>
                </c:pt>
                <c:pt idx="2395">
                  <c:v>1.556105374999193E-2</c:v>
                </c:pt>
                <c:pt idx="2396">
                  <c:v>1.5532486086880761E-2</c:v>
                </c:pt>
                <c:pt idx="2397">
                  <c:v>1.5503997020196385E-2</c:v>
                </c:pt>
                <c:pt idx="2398">
                  <c:v>1.5475586261886647E-2</c:v>
                </c:pt>
                <c:pt idx="2399">
                  <c:v>1.5447253525217834E-2</c:v>
                </c:pt>
                <c:pt idx="2400">
                  <c:v>1.5418998524767384E-2</c:v>
                </c:pt>
                <c:pt idx="2401">
                  <c:v>1.5390820976416735E-2</c:v>
                </c:pt>
                <c:pt idx="2402">
                  <c:v>1.5362720597344191E-2</c:v>
                </c:pt>
                <c:pt idx="2403">
                  <c:v>1.5334697106017771E-2</c:v>
                </c:pt>
                <c:pt idx="2404">
                  <c:v>1.530675022218822E-2</c:v>
                </c:pt>
                <c:pt idx="2405">
                  <c:v>1.5278879666881956E-2</c:v>
                </c:pt>
                <c:pt idx="2406">
                  <c:v>1.5251085162394151E-2</c:v>
                </c:pt>
                <c:pt idx="2407">
                  <c:v>1.5223366432281758E-2</c:v>
                </c:pt>
                <c:pt idx="2408">
                  <c:v>1.5195723201356702E-2</c:v>
                </c:pt>
                <c:pt idx="2409">
                  <c:v>1.5168155195678986E-2</c:v>
                </c:pt>
                <c:pt idx="2410">
                  <c:v>1.5140662142549952E-2</c:v>
                </c:pt>
                <c:pt idx="2411">
                  <c:v>1.5113243770505531E-2</c:v>
                </c:pt>
                <c:pt idx="2412">
                  <c:v>1.5085899809309503E-2</c:v>
                </c:pt>
                <c:pt idx="2413">
                  <c:v>1.5058629989946891E-2</c:v>
                </c:pt>
                <c:pt idx="2414">
                  <c:v>1.5031434044617296E-2</c:v>
                </c:pt>
                <c:pt idx="2415">
                  <c:v>1.5004311706728378E-2</c:v>
                </c:pt>
                <c:pt idx="2416">
                  <c:v>1.497726271088925E-2</c:v>
                </c:pt>
                <c:pt idx="2417">
                  <c:v>1.4950286792904067E-2</c:v>
                </c:pt>
                <c:pt idx="2418">
                  <c:v>1.4923383689765523E-2</c:v>
                </c:pt>
                <c:pt idx="2419">
                  <c:v>1.4896553139648425E-2</c:v>
                </c:pt>
                <c:pt idx="2420">
                  <c:v>1.4869794881903389E-2</c:v>
                </c:pt>
                <c:pt idx="2421">
                  <c:v>1.4843108657050436E-2</c:v>
                </c:pt>
                <c:pt idx="2422">
                  <c:v>1.4816494206772769E-2</c:v>
                </c:pt>
                <c:pt idx="2423">
                  <c:v>1.4789951273910456E-2</c:v>
                </c:pt>
                <c:pt idx="2424">
                  <c:v>1.4763479602454277E-2</c:v>
                </c:pt>
                <c:pt idx="2425">
                  <c:v>1.4737078937539502E-2</c:v>
                </c:pt>
                <c:pt idx="2426">
                  <c:v>1.4710749025439798E-2</c:v>
                </c:pt>
                <c:pt idx="2427">
                  <c:v>1.4684489613561117E-2</c:v>
                </c:pt>
                <c:pt idx="2428">
                  <c:v>1.4658300450435605E-2</c:v>
                </c:pt>
                <c:pt idx="2429">
                  <c:v>1.4632181285715645E-2</c:v>
                </c:pt>
                <c:pt idx="2430">
                  <c:v>1.4606131870167816E-2</c:v>
                </c:pt>
                <c:pt idx="2431">
                  <c:v>1.4580151955666998E-2</c:v>
                </c:pt>
                <c:pt idx="2432">
                  <c:v>1.4554241295190397E-2</c:v>
                </c:pt>
                <c:pt idx="2433">
                  <c:v>1.452839964281177E-2</c:v>
                </c:pt>
                <c:pt idx="2434">
                  <c:v>1.4502626753695473E-2</c:v>
                </c:pt>
                <c:pt idx="2435">
                  <c:v>1.4476922384090769E-2</c:v>
                </c:pt>
                <c:pt idx="2436">
                  <c:v>1.4451286291326002E-2</c:v>
                </c:pt>
                <c:pt idx="2437">
                  <c:v>1.4425718233802868E-2</c:v>
                </c:pt>
                <c:pt idx="2438">
                  <c:v>1.4400217970990772E-2</c:v>
                </c:pt>
                <c:pt idx="2439">
                  <c:v>1.4374785263421107E-2</c:v>
                </c:pt>
                <c:pt idx="2440">
                  <c:v>1.4349419872681691E-2</c:v>
                </c:pt>
                <c:pt idx="2441">
                  <c:v>1.4324121561411132E-2</c:v>
                </c:pt>
                <c:pt idx="2442">
                  <c:v>1.4298890093293305E-2</c:v>
                </c:pt>
                <c:pt idx="2443">
                  <c:v>1.4273725233051841E-2</c:v>
                </c:pt>
                <c:pt idx="2444">
                  <c:v>1.4248626746444584E-2</c:v>
                </c:pt>
                <c:pt idx="2445">
                  <c:v>1.4223594400258228E-2</c:v>
                </c:pt>
                <c:pt idx="2446">
                  <c:v>1.4198627962302809E-2</c:v>
                </c:pt>
                <c:pt idx="2447">
                  <c:v>1.4173727201406406E-2</c:v>
                </c:pt>
                <c:pt idx="2448">
                  <c:v>1.414889188740971E-2</c:v>
                </c:pt>
                <c:pt idx="2449">
                  <c:v>1.4124121791160784E-2</c:v>
                </c:pt>
                <c:pt idx="2450">
                  <c:v>1.4099416684509697E-2</c:v>
                </c:pt>
                <c:pt idx="2451">
                  <c:v>1.4074776340303337E-2</c:v>
                </c:pt>
                <c:pt idx="2452">
                  <c:v>1.4050200532380165E-2</c:v>
                </c:pt>
                <c:pt idx="2453">
                  <c:v>1.4025689035564998E-2</c:v>
                </c:pt>
                <c:pt idx="2454">
                  <c:v>1.4001241625663909E-2</c:v>
                </c:pt>
                <c:pt idx="2455">
                  <c:v>1.3976858079459035E-2</c:v>
                </c:pt>
                <c:pt idx="2456">
                  <c:v>1.3952538174703547E-2</c:v>
                </c:pt>
                <c:pt idx="2457">
                  <c:v>1.3928281690116524E-2</c:v>
                </c:pt>
                <c:pt idx="2458">
                  <c:v>1.3904088405377981E-2</c:v>
                </c:pt>
                <c:pt idx="2459">
                  <c:v>1.3879958101123802E-2</c:v>
                </c:pt>
                <c:pt idx="2460">
                  <c:v>1.3855890558940823E-2</c:v>
                </c:pt>
                <c:pt idx="2461">
                  <c:v>1.3831885561361864E-2</c:v>
                </c:pt>
                <c:pt idx="2462">
                  <c:v>1.3807942891860799E-2</c:v>
                </c:pt>
                <c:pt idx="2463">
                  <c:v>1.3784062334847726E-2</c:v>
                </c:pt>
                <c:pt idx="2464">
                  <c:v>1.3760243675664044E-2</c:v>
                </c:pt>
                <c:pt idx="2465">
                  <c:v>1.3736486700577701E-2</c:v>
                </c:pt>
                <c:pt idx="2466">
                  <c:v>1.371279119677834E-2</c:v>
                </c:pt>
                <c:pt idx="2467">
                  <c:v>1.3689156952372567E-2</c:v>
                </c:pt>
                <c:pt idx="2468">
                  <c:v>1.3665583756379222E-2</c:v>
                </c:pt>
                <c:pt idx="2469">
                  <c:v>1.3642071398724611E-2</c:v>
                </c:pt>
                <c:pt idx="2470">
                  <c:v>1.3618619670237916E-2</c:v>
                </c:pt>
                <c:pt idx="2471">
                  <c:v>1.3595228362646454E-2</c:v>
                </c:pt>
                <c:pt idx="2472">
                  <c:v>1.3571897268571127E-2</c:v>
                </c:pt>
                <c:pt idx="2473">
                  <c:v>1.3548626181521762E-2</c:v>
                </c:pt>
                <c:pt idx="2474">
                  <c:v>1.3525414895892606E-2</c:v>
                </c:pt>
                <c:pt idx="2475">
                  <c:v>1.3502263206957719E-2</c:v>
                </c:pt>
                <c:pt idx="2476">
                  <c:v>1.3479170910866511E-2</c:v>
                </c:pt>
                <c:pt idx="2477">
                  <c:v>1.3456137804639242E-2</c:v>
                </c:pt>
                <c:pt idx="2478">
                  <c:v>1.3433163686162529E-2</c:v>
                </c:pt>
                <c:pt idx="2479">
                  <c:v>1.3410248354184969E-2</c:v>
                </c:pt>
                <c:pt idx="2480">
                  <c:v>1.338739160831267E-2</c:v>
                </c:pt>
                <c:pt idx="2481">
                  <c:v>1.3364593249004936E-2</c:v>
                </c:pt>
                <c:pt idx="2482">
                  <c:v>1.3341853077569838E-2</c:v>
                </c:pt>
                <c:pt idx="2483">
                  <c:v>1.331917089615996E-2</c:v>
                </c:pt>
                <c:pt idx="2484">
                  <c:v>1.3296546507768032E-2</c:v>
                </c:pt>
                <c:pt idx="2485">
                  <c:v>1.3273979716222697E-2</c:v>
                </c:pt>
                <c:pt idx="2486">
                  <c:v>1.3251470326184246E-2</c:v>
                </c:pt>
                <c:pt idx="2487">
                  <c:v>1.3229018143140354E-2</c:v>
                </c:pt>
                <c:pt idx="2488">
                  <c:v>1.3206622973401952E-2</c:v>
                </c:pt>
                <c:pt idx="2489">
                  <c:v>1.3184284624098971E-2</c:v>
                </c:pt>
                <c:pt idx="2490">
                  <c:v>1.316200290317626E-2</c:v>
                </c:pt>
                <c:pt idx="2491">
                  <c:v>1.3139777619389392E-2</c:v>
                </c:pt>
                <c:pt idx="2492">
                  <c:v>1.3117608582300608E-2</c:v>
                </c:pt>
                <c:pt idx="2493">
                  <c:v>1.3095495602274741E-2</c:v>
                </c:pt>
                <c:pt idx="2494">
                  <c:v>1.3073438490475098E-2</c:v>
                </c:pt>
                <c:pt idx="2495">
                  <c:v>1.3051437058859515E-2</c:v>
                </c:pt>
                <c:pt idx="2496">
                  <c:v>1.3029491120176276E-2</c:v>
                </c:pt>
                <c:pt idx="2497">
                  <c:v>1.3007600487960179E-2</c:v>
                </c:pt>
                <c:pt idx="2498">
                  <c:v>1.2985764976528539E-2</c:v>
                </c:pt>
                <c:pt idx="2499">
                  <c:v>1.2963984400977291E-2</c:v>
                </c:pt>
                <c:pt idx="2500">
                  <c:v>1.2942258577177018E-2</c:v>
                </c:pt>
                <c:pt idx="2501">
                  <c:v>1.2920587321769123E-2</c:v>
                </c:pt>
                <c:pt idx="2502">
                  <c:v>1.2898970452161923E-2</c:v>
                </c:pt>
                <c:pt idx="2503">
                  <c:v>1.2877407786526792E-2</c:v>
                </c:pt>
                <c:pt idx="2504">
                  <c:v>1.2855899143794387E-2</c:v>
                </c:pt>
                <c:pt idx="2505">
                  <c:v>1.2834444343650778E-2</c:v>
                </c:pt>
                <c:pt idx="2506">
                  <c:v>1.2813043206533745E-2</c:v>
                </c:pt>
                <c:pt idx="2507">
                  <c:v>1.2791695553628949E-2</c:v>
                </c:pt>
                <c:pt idx="2508">
                  <c:v>1.2770401206866256E-2</c:v>
                </c:pt>
                <c:pt idx="2509">
                  <c:v>1.274915998891598E-2</c:v>
                </c:pt>
                <c:pt idx="2510">
                  <c:v>1.2727971723185212E-2</c:v>
                </c:pt>
                <c:pt idx="2511">
                  <c:v>1.2706836233814167E-2</c:v>
                </c:pt>
                <c:pt idx="2512">
                  <c:v>1.2685753345672473E-2</c:v>
                </c:pt>
                <c:pt idx="2513">
                  <c:v>1.2664722884355635E-2</c:v>
                </c:pt>
                <c:pt idx="2514">
                  <c:v>1.2643744676181328E-2</c:v>
                </c:pt>
                <c:pt idx="2515">
                  <c:v>1.2622818548185906E-2</c:v>
                </c:pt>
                <c:pt idx="2516">
                  <c:v>1.260194432812075E-2</c:v>
                </c:pt>
                <c:pt idx="2517">
                  <c:v>1.25811218444488E-2</c:v>
                </c:pt>
                <c:pt idx="2518">
                  <c:v>1.2560350926340983E-2</c:v>
                </c:pt>
                <c:pt idx="2519">
                  <c:v>1.2539631403672709E-2</c:v>
                </c:pt>
                <c:pt idx="2520">
                  <c:v>1.2518963107020428E-2</c:v>
                </c:pt>
                <c:pt idx="2521">
                  <c:v>1.249834586765811E-2</c:v>
                </c:pt>
                <c:pt idx="2522">
                  <c:v>1.247777951755386E-2</c:v>
                </c:pt>
                <c:pt idx="2523">
                  <c:v>1.2457263889366434E-2</c:v>
                </c:pt>
                <c:pt idx="2524">
                  <c:v>1.2436798816441901E-2</c:v>
                </c:pt>
                <c:pt idx="2525">
                  <c:v>1.2416384132810189E-2</c:v>
                </c:pt>
                <c:pt idx="2526">
                  <c:v>1.2396019673181775E-2</c:v>
                </c:pt>
                <c:pt idx="2527">
                  <c:v>1.2375705272944329E-2</c:v>
                </c:pt>
                <c:pt idx="2528">
                  <c:v>1.2355440768159346E-2</c:v>
                </c:pt>
                <c:pt idx="2529">
                  <c:v>1.2335225995558904E-2</c:v>
                </c:pt>
                <c:pt idx="2530">
                  <c:v>1.2315060792542309E-2</c:v>
                </c:pt>
                <c:pt idx="2531">
                  <c:v>1.2294944997172886E-2</c:v>
                </c:pt>
                <c:pt idx="2532">
                  <c:v>1.2274878448174681E-2</c:v>
                </c:pt>
                <c:pt idx="2533">
                  <c:v>1.2254860984929261E-2</c:v>
                </c:pt>
                <c:pt idx="2534">
                  <c:v>1.2234892447472469E-2</c:v>
                </c:pt>
                <c:pt idx="2535">
                  <c:v>1.2214972676491262E-2</c:v>
                </c:pt>
                <c:pt idx="2536">
                  <c:v>1.2195101513320514E-2</c:v>
                </c:pt>
                <c:pt idx="2537">
                  <c:v>1.2175278799939843E-2</c:v>
                </c:pt>
                <c:pt idx="2538">
                  <c:v>1.2155504378970509E-2</c:v>
                </c:pt>
                <c:pt idx="2539">
                  <c:v>1.2135778093672243E-2</c:v>
                </c:pt>
                <c:pt idx="2540">
                  <c:v>1.2116099787940192E-2</c:v>
                </c:pt>
                <c:pt idx="2541">
                  <c:v>1.2096469306301776E-2</c:v>
                </c:pt>
                <c:pt idx="2542">
                  <c:v>1.2076886493913662E-2</c:v>
                </c:pt>
                <c:pt idx="2543">
                  <c:v>1.2057351196558699E-2</c:v>
                </c:pt>
                <c:pt idx="2544">
                  <c:v>1.203786326064285E-2</c:v>
                </c:pt>
                <c:pt idx="2545">
                  <c:v>1.2018422533192227E-2</c:v>
                </c:pt>
                <c:pt idx="2546">
                  <c:v>1.1999028861850039E-2</c:v>
                </c:pt>
                <c:pt idx="2547">
                  <c:v>1.1979682094873651E-2</c:v>
                </c:pt>
                <c:pt idx="2548">
                  <c:v>1.1960382081131567E-2</c:v>
                </c:pt>
                <c:pt idx="2549">
                  <c:v>1.1941128670100535E-2</c:v>
                </c:pt>
                <c:pt idx="2550">
                  <c:v>1.1921921711862554E-2</c:v>
                </c:pt>
                <c:pt idx="2551">
                  <c:v>1.1902761057102001E-2</c:v>
                </c:pt>
                <c:pt idx="2552">
                  <c:v>1.1883646557102721E-2</c:v>
                </c:pt>
                <c:pt idx="2553">
                  <c:v>1.1864578063745102E-2</c:v>
                </c:pt>
                <c:pt idx="2554">
                  <c:v>1.184555542950327E-2</c:v>
                </c:pt>
                <c:pt idx="2555">
                  <c:v>1.1826578507442171E-2</c:v>
                </c:pt>
                <c:pt idx="2556">
                  <c:v>1.1807647151214786E-2</c:v>
                </c:pt>
                <c:pt idx="2557">
                  <c:v>1.1788761215059276E-2</c:v>
                </c:pt>
                <c:pt idx="2558">
                  <c:v>1.1769920553796201E-2</c:v>
                </c:pt>
                <c:pt idx="2559">
                  <c:v>1.1751125022825697E-2</c:v>
                </c:pt>
                <c:pt idx="2560">
                  <c:v>1.1732374478124733E-2</c:v>
                </c:pt>
                <c:pt idx="2561">
                  <c:v>1.1713668776244352E-2</c:v>
                </c:pt>
                <c:pt idx="2562">
                  <c:v>1.1695007774306886E-2</c:v>
                </c:pt>
                <c:pt idx="2563">
                  <c:v>1.1676391330003292E-2</c:v>
                </c:pt>
                <c:pt idx="2564">
                  <c:v>1.1657819301590372E-2</c:v>
                </c:pt>
                <c:pt idx="2565">
                  <c:v>1.1639291547888135E-2</c:v>
                </c:pt>
                <c:pt idx="2566">
                  <c:v>1.1620807928277061E-2</c:v>
                </c:pt>
                <c:pt idx="2567">
                  <c:v>1.1602368302695478E-2</c:v>
                </c:pt>
                <c:pt idx="2568">
                  <c:v>1.1583972531636889E-2</c:v>
                </c:pt>
                <c:pt idx="2569">
                  <c:v>1.1565620476147313E-2</c:v>
                </c:pt>
                <c:pt idx="2570">
                  <c:v>1.1547311997822702E-2</c:v>
                </c:pt>
                <c:pt idx="2571">
                  <c:v>1.1529046958806294E-2</c:v>
                </c:pt>
                <c:pt idx="2572">
                  <c:v>1.1510825221786061E-2</c:v>
                </c:pt>
                <c:pt idx="2573">
                  <c:v>1.1492646649992061E-2</c:v>
                </c:pt>
                <c:pt idx="2574">
                  <c:v>1.1474511107193957E-2</c:v>
                </c:pt>
                <c:pt idx="2575">
                  <c:v>1.1456418457698384E-2</c:v>
                </c:pt>
                <c:pt idx="2576">
                  <c:v>1.1438368566346467E-2</c:v>
                </c:pt>
                <c:pt idx="2577">
                  <c:v>1.142036129851128E-2</c:v>
                </c:pt>
                <c:pt idx="2578">
                  <c:v>1.1402396520095311E-2</c:v>
                </c:pt>
                <c:pt idx="2579">
                  <c:v>1.1384474097528014E-2</c:v>
                </c:pt>
                <c:pt idx="2580">
                  <c:v>1.1366593897763271E-2</c:v>
                </c:pt>
                <c:pt idx="2581">
                  <c:v>1.1348755788276979E-2</c:v>
                </c:pt>
                <c:pt idx="2582">
                  <c:v>1.1330959637064542E-2</c:v>
                </c:pt>
                <c:pt idx="2583">
                  <c:v>1.1313205312638476E-2</c:v>
                </c:pt>
                <c:pt idx="2584">
                  <c:v>1.1295492684025934E-2</c:v>
                </c:pt>
                <c:pt idx="2585">
                  <c:v>1.1277821620766333E-2</c:v>
                </c:pt>
                <c:pt idx="2586">
                  <c:v>1.1260191992908931E-2</c:v>
                </c:pt>
                <c:pt idx="2587">
                  <c:v>1.1242603671010423E-2</c:v>
                </c:pt>
                <c:pt idx="2588">
                  <c:v>1.1225056526132607E-2</c:v>
                </c:pt>
                <c:pt idx="2589">
                  <c:v>1.1207550429839966E-2</c:v>
                </c:pt>
                <c:pt idx="2590">
                  <c:v>1.1190085254197379E-2</c:v>
                </c:pt>
                <c:pt idx="2591">
                  <c:v>1.1172660871767723E-2</c:v>
                </c:pt>
                <c:pt idx="2592">
                  <c:v>1.1155277155609598E-2</c:v>
                </c:pt>
                <c:pt idx="2593">
                  <c:v>1.1137933979274994E-2</c:v>
                </c:pt>
                <c:pt idx="2594">
                  <c:v>1.1120631216806972E-2</c:v>
                </c:pt>
                <c:pt idx="2595">
                  <c:v>1.1103368742737424E-2</c:v>
                </c:pt>
                <c:pt idx="2596">
                  <c:v>1.1086146432084745E-2</c:v>
                </c:pt>
                <c:pt idx="2597">
                  <c:v>1.1068964160351618E-2</c:v>
                </c:pt>
                <c:pt idx="2598">
                  <c:v>1.1051821803522729E-2</c:v>
                </c:pt>
                <c:pt idx="2599">
                  <c:v>1.1034719238062561E-2</c:v>
                </c:pt>
                <c:pt idx="2600">
                  <c:v>1.1017656340913128E-2</c:v>
                </c:pt>
                <c:pt idx="2601">
                  <c:v>1.1000632989491803E-2</c:v>
                </c:pt>
                <c:pt idx="2602">
                  <c:v>1.0983649061689093E-2</c:v>
                </c:pt>
                <c:pt idx="2603">
                  <c:v>1.0966704435866444E-2</c:v>
                </c:pt>
                <c:pt idx="2604">
                  <c:v>1.0949798990854093E-2</c:v>
                </c:pt>
                <c:pt idx="2605">
                  <c:v>1.093293260594886E-2</c:v>
                </c:pt>
                <c:pt idx="2606">
                  <c:v>1.0916105160912034E-2</c:v>
                </c:pt>
                <c:pt idx="2607">
                  <c:v>1.0899316535967188E-2</c:v>
                </c:pt>
                <c:pt idx="2608">
                  <c:v>1.0882566611798107E-2</c:v>
                </c:pt>
                <c:pt idx="2609">
                  <c:v>1.0865855269546594E-2</c:v>
                </c:pt>
                <c:pt idx="2610">
                  <c:v>1.0849182390810421E-2</c:v>
                </c:pt>
                <c:pt idx="2611">
                  <c:v>1.0832547857641216E-2</c:v>
                </c:pt>
                <c:pt idx="2612">
                  <c:v>1.0815951552542346E-2</c:v>
                </c:pt>
                <c:pt idx="2613">
                  <c:v>1.0799393358466894E-2</c:v>
                </c:pt>
                <c:pt idx="2614">
                  <c:v>1.0782873158815551E-2</c:v>
                </c:pt>
                <c:pt idx="2615">
                  <c:v>1.0766390837434593E-2</c:v>
                </c:pt>
                <c:pt idx="2616">
                  <c:v>1.0749946278613816E-2</c:v>
                </c:pt>
                <c:pt idx="2617">
                  <c:v>1.0733539367084521E-2</c:v>
                </c:pt>
                <c:pt idx="2618">
                  <c:v>1.0717169988017503E-2</c:v>
                </c:pt>
                <c:pt idx="2619">
                  <c:v>1.0700838027021006E-2</c:v>
                </c:pt>
                <c:pt idx="2620">
                  <c:v>1.0684543370138768E-2</c:v>
                </c:pt>
                <c:pt idx="2621">
                  <c:v>1.0668285903847986E-2</c:v>
                </c:pt>
                <c:pt idx="2622">
                  <c:v>1.0652065515057398E-2</c:v>
                </c:pt>
                <c:pt idx="2623">
                  <c:v>1.0635882091105253E-2</c:v>
                </c:pt>
                <c:pt idx="2624">
                  <c:v>1.0619735519757405E-2</c:v>
                </c:pt>
                <c:pt idx="2625">
                  <c:v>1.0603625689205335E-2</c:v>
                </c:pt>
                <c:pt idx="2626">
                  <c:v>1.0587552488064238E-2</c:v>
                </c:pt>
                <c:pt idx="2627">
                  <c:v>1.0571515805371086E-2</c:v>
                </c:pt>
                <c:pt idx="2628">
                  <c:v>1.0555515530582697E-2</c:v>
                </c:pt>
                <c:pt idx="2629">
                  <c:v>1.0539551553573868E-2</c:v>
                </c:pt>
                <c:pt idx="2630">
                  <c:v>1.0523623764635448E-2</c:v>
                </c:pt>
                <c:pt idx="2631">
                  <c:v>1.0507732054472474E-2</c:v>
                </c:pt>
                <c:pt idx="2632">
                  <c:v>1.0491876314202266E-2</c:v>
                </c:pt>
                <c:pt idx="2633">
                  <c:v>1.0476056435352611E-2</c:v>
                </c:pt>
                <c:pt idx="2634">
                  <c:v>1.0460272309859853E-2</c:v>
                </c:pt>
                <c:pt idx="2635">
                  <c:v>1.0444523830067087E-2</c:v>
                </c:pt>
                <c:pt idx="2636">
                  <c:v>1.0428810888722313E-2</c:v>
                </c:pt>
                <c:pt idx="2637">
                  <c:v>1.0413133378976596E-2</c:v>
                </c:pt>
                <c:pt idx="2638">
                  <c:v>1.0397491194382274E-2</c:v>
                </c:pt>
                <c:pt idx="2639">
                  <c:v>1.0381884228891117E-2</c:v>
                </c:pt>
                <c:pt idx="2640">
                  <c:v>1.0366312376852574E-2</c:v>
                </c:pt>
                <c:pt idx="2641">
                  <c:v>1.0350775533011941E-2</c:v>
                </c:pt>
                <c:pt idx="2642">
                  <c:v>1.0335273592508616E-2</c:v>
                </c:pt>
                <c:pt idx="2643">
                  <c:v>1.031980645087432E-2</c:v>
                </c:pt>
                <c:pt idx="2644">
                  <c:v>1.030437400403131E-2</c:v>
                </c:pt>
                <c:pt idx="2645">
                  <c:v>1.0288976148290678E-2</c:v>
                </c:pt>
                <c:pt idx="2646">
                  <c:v>1.0273612780350565E-2</c:v>
                </c:pt>
                <c:pt idx="2647">
                  <c:v>1.0258283797294454E-2</c:v>
                </c:pt>
                <c:pt idx="2648">
                  <c:v>1.0242989096589434E-2</c:v>
                </c:pt>
                <c:pt idx="2649">
                  <c:v>1.02277285760845E-2</c:v>
                </c:pt>
                <c:pt idx="2650">
                  <c:v>1.0212502134008821E-2</c:v>
                </c:pt>
                <c:pt idx="2651">
                  <c:v>1.019730966897007E-2</c:v>
                </c:pt>
                <c:pt idx="2652">
                  <c:v>1.0182151079952736E-2</c:v>
                </c:pt>
                <c:pt idx="2653">
                  <c:v>1.0167026266316407E-2</c:v>
                </c:pt>
                <c:pt idx="2654">
                  <c:v>1.0151935127794156E-2</c:v>
                </c:pt>
                <c:pt idx="2655">
                  <c:v>1.0136877564490825E-2</c:v>
                </c:pt>
                <c:pt idx="2656">
                  <c:v>1.0121853476881422E-2</c:v>
                </c:pt>
                <c:pt idx="2657">
                  <c:v>1.0106862765809429E-2</c:v>
                </c:pt>
                <c:pt idx="2658">
                  <c:v>1.0091905332485208E-2</c:v>
                </c:pt>
                <c:pt idx="2659">
                  <c:v>1.0076981078484336E-2</c:v>
                </c:pt>
                <c:pt idx="2660">
                  <c:v>1.0062089905746016E-2</c:v>
                </c:pt>
                <c:pt idx="2661">
                  <c:v>1.0047231716571459E-2</c:v>
                </c:pt>
                <c:pt idx="2662">
                  <c:v>1.0032406413622253E-2</c:v>
                </c:pt>
                <c:pt idx="2663">
                  <c:v>1.0017613899918823E-2</c:v>
                </c:pt>
                <c:pt idx="2664">
                  <c:v>1.0002854078838792E-2</c:v>
                </c:pt>
                <c:pt idx="2665">
                  <c:v>9.9881268541154363E-3</c:v>
                </c:pt>
                <c:pt idx="2666">
                  <c:v>9.9734321298360976E-3</c:v>
                </c:pt>
                <c:pt idx="2667">
                  <c:v>9.9587698104406375E-3</c:v>
                </c:pt>
                <c:pt idx="2668">
                  <c:v>9.9441398007198735E-3</c:v>
                </c:pt>
                <c:pt idx="2669">
                  <c:v>9.9295420058140259E-3</c:v>
                </c:pt>
                <c:pt idx="2670">
                  <c:v>9.914976331211205E-3</c:v>
                </c:pt>
                <c:pt idx="2671">
                  <c:v>9.9004426827458483E-3</c:v>
                </c:pt>
                <c:pt idx="2672">
                  <c:v>9.8859409665972391E-3</c:v>
                </c:pt>
                <c:pt idx="2673">
                  <c:v>9.8714710892879413E-3</c:v>
                </c:pt>
                <c:pt idx="2674">
                  <c:v>9.85703295768235E-3</c:v>
                </c:pt>
                <c:pt idx="2675">
                  <c:v>9.8426264789851347E-3</c:v>
                </c:pt>
                <c:pt idx="2676">
                  <c:v>9.828251560739798E-3</c:v>
                </c:pt>
                <c:pt idx="2677">
                  <c:v>9.8139081108271804E-3</c:v>
                </c:pt>
                <c:pt idx="2678">
                  <c:v>9.7995960374639424E-3</c:v>
                </c:pt>
                <c:pt idx="2679">
                  <c:v>9.7853152492011625E-3</c:v>
                </c:pt>
                <c:pt idx="2680">
                  <c:v>9.7710656549228163E-3</c:v>
                </c:pt>
                <c:pt idx="2681">
                  <c:v>9.7568471638443833E-3</c:v>
                </c:pt>
                <c:pt idx="2682">
                  <c:v>9.7426596855113307E-3</c:v>
                </c:pt>
                <c:pt idx="2683">
                  <c:v>9.7285031297977415E-3</c:v>
                </c:pt>
                <c:pt idx="2684">
                  <c:v>9.7143774069048325E-3</c:v>
                </c:pt>
                <c:pt idx="2685">
                  <c:v>9.7002824273595707E-3</c:v>
                </c:pt>
                <c:pt idx="2686">
                  <c:v>9.6862181020132311E-3</c:v>
                </c:pt>
                <c:pt idx="2687">
                  <c:v>9.6721843420399783E-3</c:v>
                </c:pt>
                <c:pt idx="2688">
                  <c:v>9.6581810589355024E-3</c:v>
                </c:pt>
                <c:pt idx="2689">
                  <c:v>9.6442081645155813E-3</c:v>
                </c:pt>
                <c:pt idx="2690">
                  <c:v>9.6302655709147224E-3</c:v>
                </c:pt>
                <c:pt idx="2691">
                  <c:v>9.6163531905847591E-3</c:v>
                </c:pt>
                <c:pt idx="2692">
                  <c:v>9.6024709362935029E-3</c:v>
                </c:pt>
                <c:pt idx="2693">
                  <c:v>9.5886187211233539E-3</c:v>
                </c:pt>
                <c:pt idx="2694">
                  <c:v>9.5747964584699408E-3</c:v>
                </c:pt>
                <c:pt idx="2695">
                  <c:v>9.5610040620407784E-3</c:v>
                </c:pt>
                <c:pt idx="2696">
                  <c:v>9.547241445853916E-3</c:v>
                </c:pt>
                <c:pt idx="2697">
                  <c:v>9.5335085242366016E-3</c:v>
                </c:pt>
                <c:pt idx="2698">
                  <c:v>9.5198052118239326E-3</c:v>
                </c:pt>
                <c:pt idx="2699">
                  <c:v>9.5061314235575546E-3</c:v>
                </c:pt>
                <c:pt idx="2700">
                  <c:v>9.4924870746843151E-3</c:v>
                </c:pt>
                <c:pt idx="2701">
                  <c:v>9.4788720807549801E-3</c:v>
                </c:pt>
                <c:pt idx="2702">
                  <c:v>9.4652863576228773E-3</c:v>
                </c:pt>
                <c:pt idx="2703">
                  <c:v>9.4517298214426768E-3</c:v>
                </c:pt>
                <c:pt idx="2704">
                  <c:v>9.4382023886690116E-3</c:v>
                </c:pt>
                <c:pt idx="2705">
                  <c:v>9.4247039760552379E-3</c:v>
                </c:pt>
                <c:pt idx="2706">
                  <c:v>9.411234500652137E-3</c:v>
                </c:pt>
                <c:pt idx="2707">
                  <c:v>9.3977938798066821E-3</c:v>
                </c:pt>
                <c:pt idx="2708">
                  <c:v>9.3843820311606992E-3</c:v>
                </c:pt>
                <c:pt idx="2709">
                  <c:v>9.3709988726496489E-3</c:v>
                </c:pt>
                <c:pt idx="2710">
                  <c:v>9.3576443225013954E-3</c:v>
                </c:pt>
                <c:pt idx="2711">
                  <c:v>9.3443182992348911E-3</c:v>
                </c:pt>
                <c:pt idx="2712">
                  <c:v>9.3310207216589919E-3</c:v>
                </c:pt>
                <c:pt idx="2713">
                  <c:v>9.3177515088711752E-3</c:v>
                </c:pt>
                <c:pt idx="2714">
                  <c:v>9.3045105802563709E-3</c:v>
                </c:pt>
                <c:pt idx="2715">
                  <c:v>9.2912978554856654E-3</c:v>
                </c:pt>
                <c:pt idx="2716">
                  <c:v>9.2781132545151322E-3</c:v>
                </c:pt>
                <c:pt idx="2717">
                  <c:v>9.2649566975845903E-3</c:v>
                </c:pt>
                <c:pt idx="2718">
                  <c:v>9.2518281052164364E-3</c:v>
                </c:pt>
                <c:pt idx="2719">
                  <c:v>9.2387273982144028E-3</c:v>
                </c:pt>
                <c:pt idx="2720">
                  <c:v>9.2256544976623694E-3</c:v>
                </c:pt>
                <c:pt idx="2721">
                  <c:v>9.2126093249232169E-3</c:v>
                </c:pt>
                <c:pt idx="2722">
                  <c:v>9.1995918016375931E-3</c:v>
                </c:pt>
                <c:pt idx="2723">
                  <c:v>9.1866018497227513E-3</c:v>
                </c:pt>
                <c:pt idx="2724">
                  <c:v>9.1736393913713927E-3</c:v>
                </c:pt>
                <c:pt idx="2725">
                  <c:v>9.1607043490505042E-3</c:v>
                </c:pt>
                <c:pt idx="2726">
                  <c:v>9.1477966455001756E-3</c:v>
                </c:pt>
                <c:pt idx="2727">
                  <c:v>9.1349162037324474E-3</c:v>
                </c:pt>
                <c:pt idx="2728">
                  <c:v>9.1220629470302045E-3</c:v>
                </c:pt>
                <c:pt idx="2729">
                  <c:v>9.1092367989459751E-3</c:v>
                </c:pt>
                <c:pt idx="2730">
                  <c:v>9.0964376833008367E-3</c:v>
                </c:pt>
                <c:pt idx="2731">
                  <c:v>9.0836655241832535E-3</c:v>
                </c:pt>
                <c:pt idx="2732">
                  <c:v>9.0709202459479978E-3</c:v>
                </c:pt>
                <c:pt idx="2733">
                  <c:v>9.0582017732149748E-3</c:v>
                </c:pt>
                <c:pt idx="2734">
                  <c:v>9.0455100308681306E-3</c:v>
                </c:pt>
                <c:pt idx="2735">
                  <c:v>9.0328449440543728E-3</c:v>
                </c:pt>
                <c:pt idx="2736">
                  <c:v>9.0202064381824116E-3</c:v>
                </c:pt>
                <c:pt idx="2737">
                  <c:v>9.0075944389217018E-3</c:v>
                </c:pt>
                <c:pt idx="2738">
                  <c:v>8.9950088722013256E-3</c:v>
                </c:pt>
                <c:pt idx="2739">
                  <c:v>8.9824496642089448E-3</c:v>
                </c:pt>
                <c:pt idx="2740">
                  <c:v>8.9699167413896629E-3</c:v>
                </c:pt>
                <c:pt idx="2741">
                  <c:v>8.9574100304449875E-3</c:v>
                </c:pt>
                <c:pt idx="2742">
                  <c:v>8.9449294583317362E-3</c:v>
                </c:pt>
                <c:pt idx="2743">
                  <c:v>8.9324749522610106E-3</c:v>
                </c:pt>
                <c:pt idx="2744">
                  <c:v>8.9200464396970713E-3</c:v>
                </c:pt>
                <c:pt idx="2745">
                  <c:v>8.9076438483563242E-3</c:v>
                </c:pt>
                <c:pt idx="2746">
                  <c:v>8.8952671062062817E-3</c:v>
                </c:pt>
                <c:pt idx="2747">
                  <c:v>8.8829161414644767E-3</c:v>
                </c:pt>
                <c:pt idx="2748">
                  <c:v>8.8705908825974442E-3</c:v>
                </c:pt>
                <c:pt idx="2749">
                  <c:v>8.8582912583196755E-3</c:v>
                </c:pt>
                <c:pt idx="2750">
                  <c:v>8.846017197592624E-3</c:v>
                </c:pt>
                <c:pt idx="2751">
                  <c:v>8.8337686296236159E-3</c:v>
                </c:pt>
                <c:pt idx="2752">
                  <c:v>8.8215454838648719E-3</c:v>
                </c:pt>
                <c:pt idx="2753">
                  <c:v>8.8093476900125093E-3</c:v>
                </c:pt>
                <c:pt idx="2754">
                  <c:v>8.7971751780054723E-3</c:v>
                </c:pt>
                <c:pt idx="2755">
                  <c:v>8.7850278780245705E-3</c:v>
                </c:pt>
                <c:pt idx="2756">
                  <c:v>8.7729057204914626E-3</c:v>
                </c:pt>
                <c:pt idx="2757">
                  <c:v>8.7608086360676796E-3</c:v>
                </c:pt>
                <c:pt idx="2758">
                  <c:v>8.7487365556535978E-3</c:v>
                </c:pt>
                <c:pt idx="2759">
                  <c:v>8.7366894103874694E-3</c:v>
                </c:pt>
                <c:pt idx="2760">
                  <c:v>8.7246671316444663E-3</c:v>
                </c:pt>
                <c:pt idx="2761">
                  <c:v>8.7126696510356587E-3</c:v>
                </c:pt>
                <c:pt idx="2762">
                  <c:v>8.7006969004070622E-3</c:v>
                </c:pt>
                <c:pt idx="2763">
                  <c:v>8.6887488118386706E-3</c:v>
                </c:pt>
                <c:pt idx="2764">
                  <c:v>8.6768253176435148E-3</c:v>
                </c:pt>
                <c:pt idx="2765">
                  <c:v>8.6649263503666488E-3</c:v>
                </c:pt>
                <c:pt idx="2766">
                  <c:v>8.653051842784254E-3</c:v>
                </c:pt>
                <c:pt idx="2767">
                  <c:v>8.6412017279026369E-3</c:v>
                </c:pt>
                <c:pt idx="2768">
                  <c:v>8.629375938957351E-3</c:v>
                </c:pt>
                <c:pt idx="2769">
                  <c:v>8.6175744094121858E-3</c:v>
                </c:pt>
                <c:pt idx="2770">
                  <c:v>8.6057970729582645E-3</c:v>
                </c:pt>
                <c:pt idx="2771">
                  <c:v>8.5940438635131299E-3</c:v>
                </c:pt>
                <c:pt idx="2772">
                  <c:v>8.5823147152197781E-3</c:v>
                </c:pt>
                <c:pt idx="2773">
                  <c:v>8.5706095624457634E-3</c:v>
                </c:pt>
                <c:pt idx="2774">
                  <c:v>8.5589283397822669E-3</c:v>
                </c:pt>
                <c:pt idx="2775">
                  <c:v>8.5472709820432046E-3</c:v>
                </c:pt>
                <c:pt idx="2776">
                  <c:v>8.5356374242642804E-3</c:v>
                </c:pt>
                <c:pt idx="2777">
                  <c:v>8.52402760170211E-3</c:v>
                </c:pt>
                <c:pt idx="2778">
                  <c:v>8.5124414498333224E-3</c:v>
                </c:pt>
                <c:pt idx="2779">
                  <c:v>8.500878904353644E-3</c:v>
                </c:pt>
                <c:pt idx="2780">
                  <c:v>8.4893399011770117E-3</c:v>
                </c:pt>
                <c:pt idx="2781">
                  <c:v>8.4778243764346891E-3</c:v>
                </c:pt>
                <c:pt idx="2782">
                  <c:v>8.4663322664744016E-3</c:v>
                </c:pt>
                <c:pt idx="2783">
                  <c:v>8.4548635078594159E-3</c:v>
                </c:pt>
                <c:pt idx="2784">
                  <c:v>8.4434180373676847E-3</c:v>
                </c:pt>
                <c:pt idx="2785">
                  <c:v>8.4319957919910034E-3</c:v>
                </c:pt>
                <c:pt idx="2786">
                  <c:v>8.4205967089340927E-3</c:v>
                </c:pt>
                <c:pt idx="2787">
                  <c:v>8.4092207256137655E-3</c:v>
                </c:pt>
                <c:pt idx="2788">
                  <c:v>8.3978677796580532E-3</c:v>
                </c:pt>
                <c:pt idx="2789">
                  <c:v>8.3865378089053848E-3</c:v>
                </c:pt>
                <c:pt idx="2790">
                  <c:v>8.3752307514036901E-3</c:v>
                </c:pt>
                <c:pt idx="2791">
                  <c:v>8.3639465454095775E-3</c:v>
                </c:pt>
                <c:pt idx="2792">
                  <c:v>8.352685129387475E-3</c:v>
                </c:pt>
                <c:pt idx="2793">
                  <c:v>8.3414464420088381E-3</c:v>
                </c:pt>
                <c:pt idx="2794">
                  <c:v>8.3302304221512437E-3</c:v>
                </c:pt>
                <c:pt idx="2795">
                  <c:v>8.3190370088976062E-3</c:v>
                </c:pt>
                <c:pt idx="2796">
                  <c:v>8.3078661415353569E-3</c:v>
                </c:pt>
                <c:pt idx="2797">
                  <c:v>8.2967177595555802E-3</c:v>
                </c:pt>
                <c:pt idx="2798">
                  <c:v>8.2855918026522278E-3</c:v>
                </c:pt>
                <c:pt idx="2799">
                  <c:v>8.2744882107212807E-3</c:v>
                </c:pt>
                <c:pt idx="2800">
                  <c:v>8.2634069238599808E-3</c:v>
                </c:pt>
                <c:pt idx="2801">
                  <c:v>8.2523478823659565E-3</c:v>
                </c:pt>
                <c:pt idx="2802">
                  <c:v>8.2413110267364666E-3</c:v>
                </c:pt>
                <c:pt idx="2803">
                  <c:v>8.2302962976676004E-3</c:v>
                </c:pt>
                <c:pt idx="2804">
                  <c:v>8.2193036360534502E-3</c:v>
                </c:pt>
                <c:pt idx="2805">
                  <c:v>8.2083329829853377E-3</c:v>
                </c:pt>
                <c:pt idx="2806">
                  <c:v>8.197384279751023E-3</c:v>
                </c:pt>
                <c:pt idx="2807">
                  <c:v>8.1864574678339377E-3</c:v>
                </c:pt>
                <c:pt idx="2808">
                  <c:v>8.1755524889123594E-3</c:v>
                </c:pt>
                <c:pt idx="2809">
                  <c:v>8.1646692848586621E-3</c:v>
                </c:pt>
                <c:pt idx="2810">
                  <c:v>8.15380779773856E-3</c:v>
                </c:pt>
                <c:pt idx="2811">
                  <c:v>8.1429679698102903E-3</c:v>
                </c:pt>
                <c:pt idx="2812">
                  <c:v>8.1321497435238796E-3</c:v>
                </c:pt>
                <c:pt idx="2813">
                  <c:v>8.1213530615203595E-3</c:v>
                </c:pt>
                <c:pt idx="2814">
                  <c:v>8.1105778666310455E-3</c:v>
                </c:pt>
                <c:pt idx="2815">
                  <c:v>8.0998241018767209E-3</c:v>
                </c:pt>
                <c:pt idx="2816">
                  <c:v>8.0890917104669297E-3</c:v>
                </c:pt>
                <c:pt idx="2817">
                  <c:v>8.0783806357992011E-3</c:v>
                </c:pt>
                <c:pt idx="2818">
                  <c:v>8.0676908214583343E-3</c:v>
                </c:pt>
                <c:pt idx="2819">
                  <c:v>8.0570222112156184E-3</c:v>
                </c:pt>
                <c:pt idx="2820">
                  <c:v>8.0463747490281002E-3</c:v>
                </c:pt>
                <c:pt idx="2821">
                  <c:v>8.0357483790378936E-3</c:v>
                </c:pt>
                <c:pt idx="2822">
                  <c:v>8.025143045571375E-3</c:v>
                </c:pt>
                <c:pt idx="2823">
                  <c:v>8.0145586931385029E-3</c:v>
                </c:pt>
                <c:pt idx="2824">
                  <c:v>8.0039952664320776E-3</c:v>
                </c:pt>
                <c:pt idx="2825">
                  <c:v>7.9934527103270349E-3</c:v>
                </c:pt>
                <c:pt idx="2826">
                  <c:v>7.9829309698796914E-3</c:v>
                </c:pt>
                <c:pt idx="2827">
                  <c:v>7.9724299903270544E-3</c:v>
                </c:pt>
                <c:pt idx="2828">
                  <c:v>7.9619497170861243E-3</c:v>
                </c:pt>
                <c:pt idx="2829">
                  <c:v>7.9514900957531384E-3</c:v>
                </c:pt>
                <c:pt idx="2830">
                  <c:v>7.941051072102908E-3</c:v>
                </c:pt>
                <c:pt idx="2831">
                  <c:v>7.9306325920880869E-3</c:v>
                </c:pt>
                <c:pt idx="2832">
                  <c:v>7.9202346018385061E-3</c:v>
                </c:pt>
                <c:pt idx="2833">
                  <c:v>7.9098570476604391E-3</c:v>
                </c:pt>
                <c:pt idx="2834">
                  <c:v>7.8994998760359217E-3</c:v>
                </c:pt>
                <c:pt idx="2835">
                  <c:v>7.8891630336220889E-3</c:v>
                </c:pt>
                <c:pt idx="2836">
                  <c:v>7.8788464672504416E-3</c:v>
                </c:pt>
                <c:pt idx="2837">
                  <c:v>7.8685501239261959E-3</c:v>
                </c:pt>
                <c:pt idx="2838">
                  <c:v>7.8582739508275858E-3</c:v>
                </c:pt>
                <c:pt idx="2839">
                  <c:v>7.8480178953052142E-3</c:v>
                </c:pt>
                <c:pt idx="2840">
                  <c:v>7.8377819048813333E-3</c:v>
                </c:pt>
                <c:pt idx="2841">
                  <c:v>7.8275659272492061E-3</c:v>
                </c:pt>
                <c:pt idx="2842">
                  <c:v>7.8173699102724245E-3</c:v>
                </c:pt>
                <c:pt idx="2843">
                  <c:v>7.8071938019842703E-3</c:v>
                </c:pt>
                <c:pt idx="2844">
                  <c:v>7.7970375505870054E-3</c:v>
                </c:pt>
                <c:pt idx="2845">
                  <c:v>7.7869011044512416E-3</c:v>
                </c:pt>
                <c:pt idx="2846">
                  <c:v>7.7767844121153056E-3</c:v>
                </c:pt>
                <c:pt idx="2847">
                  <c:v>7.7666874222845402E-3</c:v>
                </c:pt>
                <c:pt idx="2848">
                  <c:v>7.7566100838306808E-3</c:v>
                </c:pt>
                <c:pt idx="2849">
                  <c:v>7.7465523457911981E-3</c:v>
                </c:pt>
                <c:pt idx="2850">
                  <c:v>7.7365141573686761E-3</c:v>
                </c:pt>
                <c:pt idx="2851">
                  <c:v>7.7264954679301407E-3</c:v>
                </c:pt>
                <c:pt idx="2852">
                  <c:v>7.7164962270064264E-3</c:v>
                </c:pt>
                <c:pt idx="2853">
                  <c:v>7.7065163842915735E-3</c:v>
                </c:pt>
                <c:pt idx="2854">
                  <c:v>7.696555889642148E-3</c:v>
                </c:pt>
                <c:pt idx="2855">
                  <c:v>7.6866146930766399E-3</c:v>
                </c:pt>
                <c:pt idx="2856">
                  <c:v>7.6766927447748309E-3</c:v>
                </c:pt>
                <c:pt idx="2857">
                  <c:v>7.6667899950771772E-3</c:v>
                </c:pt>
                <c:pt idx="2858">
                  <c:v>7.6569063944841708E-3</c:v>
                </c:pt>
                <c:pt idx="2859">
                  <c:v>7.6470418936557278E-3</c:v>
                </c:pt>
                <c:pt idx="2860">
                  <c:v>7.6371964434105927E-3</c:v>
                </c:pt>
                <c:pt idx="2861">
                  <c:v>7.6273699947256943E-3</c:v>
                </c:pt>
                <c:pt idx="2862">
                  <c:v>7.617562498735549E-3</c:v>
                </c:pt>
                <c:pt idx="2863">
                  <c:v>7.6077739067316515E-3</c:v>
                </c:pt>
                <c:pt idx="2864">
                  <c:v>7.5980041701618926E-3</c:v>
                </c:pt>
                <c:pt idx="2865">
                  <c:v>7.5882532406299158E-3</c:v>
                </c:pt>
                <c:pt idx="2866">
                  <c:v>7.5785210698945419E-3</c:v>
                </c:pt>
                <c:pt idx="2867">
                  <c:v>7.5688076098691702E-3</c:v>
                </c:pt>
                <c:pt idx="2868">
                  <c:v>7.5591128126211975E-3</c:v>
                </c:pt>
                <c:pt idx="2869">
                  <c:v>7.5494366303713954E-3</c:v>
                </c:pt>
                <c:pt idx="2870">
                  <c:v>7.5397790154933383E-3</c:v>
                </c:pt>
                <c:pt idx="2871">
                  <c:v>7.5301399205128404E-3</c:v>
                </c:pt>
                <c:pt idx="2872">
                  <c:v>7.520519298107326E-3</c:v>
                </c:pt>
                <c:pt idx="2873">
                  <c:v>7.5109171011052845E-3</c:v>
                </c:pt>
                <c:pt idx="2874">
                  <c:v>7.5013332824856709E-3</c:v>
                </c:pt>
                <c:pt idx="2875">
                  <c:v>7.4917677953773576E-3</c:v>
                </c:pt>
                <c:pt idx="2876">
                  <c:v>7.482220593058528E-3</c:v>
                </c:pt>
                <c:pt idx="2877">
                  <c:v>7.4726916289561181E-3</c:v>
                </c:pt>
                <c:pt idx="2878">
                  <c:v>7.4631808566452745E-3</c:v>
                </c:pt>
                <c:pt idx="2879">
                  <c:v>7.4536882298487451E-3</c:v>
                </c:pt>
                <c:pt idx="2880">
                  <c:v>7.4442137024363407E-3</c:v>
                </c:pt>
                <c:pt idx="2881">
                  <c:v>7.4347572284243707E-3</c:v>
                </c:pt>
                <c:pt idx="2882">
                  <c:v>7.4253187619751021E-3</c:v>
                </c:pt>
                <c:pt idx="2883">
                  <c:v>7.4158982573961658E-3</c:v>
                </c:pt>
                <c:pt idx="2884">
                  <c:v>7.4064956691400306E-3</c:v>
                </c:pt>
                <c:pt idx="2885">
                  <c:v>7.3971109518034626E-3</c:v>
                </c:pt>
                <c:pt idx="2886">
                  <c:v>7.387744060126945E-3</c:v>
                </c:pt>
                <c:pt idx="2887">
                  <c:v>7.3783949489941558E-3</c:v>
                </c:pt>
                <c:pt idx="2888">
                  <c:v>7.3690635734314086E-3</c:v>
                </c:pt>
                <c:pt idx="2889">
                  <c:v>7.3597498886071432E-3</c:v>
                </c:pt>
                <c:pt idx="2890">
                  <c:v>7.3504538498313475E-3</c:v>
                </c:pt>
                <c:pt idx="2891">
                  <c:v>7.3411754125550406E-3</c:v>
                </c:pt>
                <c:pt idx="2892">
                  <c:v>7.3319145323697361E-3</c:v>
                </c:pt>
                <c:pt idx="2893">
                  <c:v>7.3226711650069285E-3</c:v>
                </c:pt>
                <c:pt idx="2894">
                  <c:v>7.3134452663375302E-3</c:v>
                </c:pt>
                <c:pt idx="2895">
                  <c:v>7.3042367923713599E-3</c:v>
                </c:pt>
                <c:pt idx="2896">
                  <c:v>7.295045699256643E-3</c:v>
                </c:pt>
                <c:pt idx="2897">
                  <c:v>7.2858719432794478E-3</c:v>
                </c:pt>
                <c:pt idx="2898">
                  <c:v>7.27671548086319E-3</c:v>
                </c:pt>
                <c:pt idx="2899">
                  <c:v>7.2675762685681039E-3</c:v>
                </c:pt>
                <c:pt idx="2900">
                  <c:v>7.258454263090755E-3</c:v>
                </c:pt>
                <c:pt idx="2901">
                  <c:v>7.2493494212634855E-3</c:v>
                </c:pt>
                <c:pt idx="2902">
                  <c:v>7.2402617000539224E-3</c:v>
                </c:pt>
                <c:pt idx="2903">
                  <c:v>7.2311910565644923E-3</c:v>
                </c:pt>
                <c:pt idx="2904">
                  <c:v>7.2221374480318738E-3</c:v>
                </c:pt>
                <c:pt idx="2905">
                  <c:v>7.2131008318265175E-3</c:v>
                </c:pt>
                <c:pt idx="2906">
                  <c:v>7.2040811654521366E-3</c:v>
                </c:pt>
                <c:pt idx="2907">
                  <c:v>7.1950784065452243E-3</c:v>
                </c:pt>
                <c:pt idx="2908">
                  <c:v>7.1860925128745274E-3</c:v>
                </c:pt>
                <c:pt idx="2909">
                  <c:v>7.1771234423405701E-3</c:v>
                </c:pt>
                <c:pt idx="2910">
                  <c:v>7.1681711529751682E-3</c:v>
                </c:pt>
                <c:pt idx="2911">
                  <c:v>7.1592356029409089E-3</c:v>
                </c:pt>
                <c:pt idx="2912">
                  <c:v>7.1503167505306917E-3</c:v>
                </c:pt>
                <c:pt idx="2913">
                  <c:v>7.1414145541672195E-3</c:v>
                </c:pt>
                <c:pt idx="2914">
                  <c:v>7.1325289724025482E-3</c:v>
                </c:pt>
                <c:pt idx="2915">
                  <c:v>7.1236599639175509E-3</c:v>
                </c:pt>
                <c:pt idx="2916">
                  <c:v>7.1148074875214884E-3</c:v>
                </c:pt>
                <c:pt idx="2917">
                  <c:v>7.1059715021514914E-3</c:v>
                </c:pt>
                <c:pt idx="2918">
                  <c:v>7.0971519668721252E-3</c:v>
                </c:pt>
                <c:pt idx="2919">
                  <c:v>7.0883488408748797E-3</c:v>
                </c:pt>
                <c:pt idx="2920">
                  <c:v>7.0795620834777032E-3</c:v>
                </c:pt>
                <c:pt idx="2921">
                  <c:v>7.0707916541245634E-3</c:v>
                </c:pt>
                <c:pt idx="2922">
                  <c:v>7.062037512384935E-3</c:v>
                </c:pt>
                <c:pt idx="2923">
                  <c:v>7.0532996179533637E-3</c:v>
                </c:pt>
                <c:pt idx="2924">
                  <c:v>7.0445779306489821E-3</c:v>
                </c:pt>
                <c:pt idx="2925">
                  <c:v>7.0358724104150824E-3</c:v>
                </c:pt>
                <c:pt idx="2926">
                  <c:v>7.0271830173186138E-3</c:v>
                </c:pt>
                <c:pt idx="2927">
                  <c:v>7.018509711549741E-3</c:v>
                </c:pt>
                <c:pt idx="2928">
                  <c:v>7.0098524534214111E-3</c:v>
                </c:pt>
                <c:pt idx="2929">
                  <c:v>7.0012112033688628E-3</c:v>
                </c:pt>
                <c:pt idx="2930">
                  <c:v>6.9925859219491932E-3</c:v>
                </c:pt>
                <c:pt idx="2931">
                  <c:v>6.9839765698409065E-3</c:v>
                </c:pt>
                <c:pt idx="2932">
                  <c:v>6.9753831078434754E-3</c:v>
                </c:pt>
                <c:pt idx="2933">
                  <c:v>6.966805496876869E-3</c:v>
                </c:pt>
                <c:pt idx="2934">
                  <c:v>6.958243697981128E-3</c:v>
                </c:pt>
                <c:pt idx="2935">
                  <c:v>6.9496976723159307E-3</c:v>
                </c:pt>
                <c:pt idx="2936">
                  <c:v>6.9411673811601233E-3</c:v>
                </c:pt>
                <c:pt idx="2937">
                  <c:v>6.9326527859113057E-3</c:v>
                </c:pt>
                <c:pt idx="2938">
                  <c:v>6.9241538480853812E-3</c:v>
                </c:pt>
                <c:pt idx="2939">
                  <c:v>6.9156705293161452E-3</c:v>
                </c:pt>
                <c:pt idx="2940">
                  <c:v>6.9072027913548145E-3</c:v>
                </c:pt>
                <c:pt idx="2941">
                  <c:v>6.8987505960696237E-3</c:v>
                </c:pt>
                <c:pt idx="2942">
                  <c:v>6.8903139054453848E-3</c:v>
                </c:pt>
                <c:pt idx="2943">
                  <c:v>6.8818926815830787E-3</c:v>
                </c:pt>
                <c:pt idx="2944">
                  <c:v>6.8734868866993952E-3</c:v>
                </c:pt>
                <c:pt idx="2945">
                  <c:v>6.8650964831263317E-3</c:v>
                </c:pt>
                <c:pt idx="2946">
                  <c:v>6.8567214333107836E-3</c:v>
                </c:pt>
                <c:pt idx="2947">
                  <c:v>6.8483616998140885E-3</c:v>
                </c:pt>
                <c:pt idx="2948">
                  <c:v>6.8400172453116411E-3</c:v>
                </c:pt>
                <c:pt idx="2949">
                  <c:v>6.8316880325924459E-3</c:v>
                </c:pt>
                <c:pt idx="2950">
                  <c:v>6.8233740245587484E-3</c:v>
                </c:pt>
                <c:pt idx="2951">
                  <c:v>6.8150751842255665E-3</c:v>
                </c:pt>
                <c:pt idx="2952">
                  <c:v>6.8067914747203129E-3</c:v>
                </c:pt>
                <c:pt idx="2953">
                  <c:v>6.7985228592823913E-3</c:v>
                </c:pt>
                <c:pt idx="2954">
                  <c:v>6.7902693012627593E-3</c:v>
                </c:pt>
                <c:pt idx="2955">
                  <c:v>6.7820307641235488E-3</c:v>
                </c:pt>
                <c:pt idx="2956">
                  <c:v>6.7738072114376362E-3</c:v>
                </c:pt>
                <c:pt idx="2957">
                  <c:v>6.7655986068882812E-3</c:v>
                </c:pt>
                <c:pt idx="2958">
                  <c:v>6.7574049142686823E-3</c:v>
                </c:pt>
                <c:pt idx="2959">
                  <c:v>6.7492260974815867E-3</c:v>
                </c:pt>
                <c:pt idx="2960">
                  <c:v>6.7410621205389286E-3</c:v>
                </c:pt>
                <c:pt idx="2961">
                  <c:v>6.7329129475613815E-3</c:v>
                </c:pt>
                <c:pt idx="2962">
                  <c:v>6.7247785427779969E-3</c:v>
                </c:pt>
                <c:pt idx="2963">
                  <c:v>6.716658870525795E-3</c:v>
                </c:pt>
                <c:pt idx="2964">
                  <c:v>6.708553895249404E-3</c:v>
                </c:pt>
                <c:pt idx="2965">
                  <c:v>6.7004635815006248E-3</c:v>
                </c:pt>
                <c:pt idx="2966">
                  <c:v>6.6923878939380808E-3</c:v>
                </c:pt>
                <c:pt idx="2967">
                  <c:v>6.6843267973268053E-3</c:v>
                </c:pt>
                <c:pt idx="2968">
                  <c:v>6.6762802565378922E-3</c:v>
                </c:pt>
                <c:pt idx="2969">
                  <c:v>6.6682482365480735E-3</c:v>
                </c:pt>
                <c:pt idx="2970">
                  <c:v>6.6602307024393546E-3</c:v>
                </c:pt>
                <c:pt idx="2971">
                  <c:v>6.6522276193986558E-3</c:v>
                </c:pt>
                <c:pt idx="2972">
                  <c:v>6.6442389527173957E-3</c:v>
                </c:pt>
                <c:pt idx="2973">
                  <c:v>6.6362646677911412E-3</c:v>
                </c:pt>
                <c:pt idx="2974">
                  <c:v>6.6283047301192201E-3</c:v>
                </c:pt>
                <c:pt idx="2975">
                  <c:v>6.6203591053043695E-3</c:v>
                </c:pt>
                <c:pt idx="2976">
                  <c:v>6.612427759052332E-3</c:v>
                </c:pt>
                <c:pt idx="2977">
                  <c:v>6.604510657171503E-3</c:v>
                </c:pt>
                <c:pt idx="2978">
                  <c:v>6.5966077655725758E-3</c:v>
                </c:pt>
                <c:pt idx="2979">
                  <c:v>6.5887190502681428E-3</c:v>
                </c:pt>
                <c:pt idx="2980">
                  <c:v>6.5808444773723549E-3</c:v>
                </c:pt>
                <c:pt idx="2981">
                  <c:v>6.5729840131005446E-3</c:v>
                </c:pt>
                <c:pt idx="2982">
                  <c:v>6.5651376237688824E-3</c:v>
                </c:pt>
                <c:pt idx="2983">
                  <c:v>6.5573052757939903E-3</c:v>
                </c:pt>
                <c:pt idx="2984">
                  <c:v>6.5494869356925904E-3</c:v>
                </c:pt>
                <c:pt idx="2985">
                  <c:v>6.5416825700811733E-3</c:v>
                </c:pt>
                <c:pt idx="2986">
                  <c:v>6.5338921456755935E-3</c:v>
                </c:pt>
                <c:pt idx="2987">
                  <c:v>6.5261156292907591E-3</c:v>
                </c:pt>
                <c:pt idx="2988">
                  <c:v>6.5183529878402435E-3</c:v>
                </c:pt>
                <c:pt idx="2989">
                  <c:v>6.5106041883359741E-3</c:v>
                </c:pt>
                <c:pt idx="2990">
                  <c:v>6.5028691978878351E-3</c:v>
                </c:pt>
                <c:pt idx="2991">
                  <c:v>6.4951479837033529E-3</c:v>
                </c:pt>
                <c:pt idx="2992">
                  <c:v>6.4874405130873258E-3</c:v>
                </c:pt>
                <c:pt idx="2993">
                  <c:v>6.4797467534415077E-3</c:v>
                </c:pt>
                <c:pt idx="2994">
                  <c:v>6.4720666722642307E-3</c:v>
                </c:pt>
                <c:pt idx="2995">
                  <c:v>6.4644002371500716E-3</c:v>
                </c:pt>
                <c:pt idx="2996">
                  <c:v>6.4567474157895309E-3</c:v>
                </c:pt>
                <c:pt idx="2997">
                  <c:v>6.4491081759686627E-3</c:v>
                </c:pt>
                <c:pt idx="2998">
                  <c:v>6.4414824855687502E-3</c:v>
                </c:pt>
                <c:pt idx="2999">
                  <c:v>6.4338703125659648E-3</c:v>
                </c:pt>
                <c:pt idx="3000">
                  <c:v>6.4262716250310468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45D-48AE-BA85-A4A3004855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0395264"/>
        <c:axId val="273231872"/>
      </c:scatterChart>
      <c:valAx>
        <c:axId val="270395264"/>
        <c:scaling>
          <c:orientation val="minMax"/>
          <c:max val="36.700000000000003"/>
          <c:min val="35.700000000000003"/>
        </c:scaling>
        <c:delete val="0"/>
        <c:axPos val="b"/>
        <c:title>
          <c:tx>
            <c:rich>
              <a:bodyPr/>
              <a:lstStyle/>
              <a:p>
                <a:pPr>
                  <a:defRPr sz="825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2-theta</a:t>
                </a:r>
              </a:p>
            </c:rich>
          </c:tx>
          <c:layout>
            <c:manualLayout>
              <c:xMode val="edge"/>
              <c:yMode val="edge"/>
              <c:x val="0.51405824100401998"/>
              <c:y val="0.92581736516100988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73231872"/>
        <c:crosses val="autoZero"/>
        <c:crossBetween val="midCat"/>
      </c:valAx>
      <c:valAx>
        <c:axId val="273231872"/>
        <c:scaling>
          <c:orientation val="minMax"/>
          <c:max val="7000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825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Intensity</a:t>
                </a:r>
              </a:p>
            </c:rich>
          </c:tx>
          <c:layout>
            <c:manualLayout>
              <c:xMode val="edge"/>
              <c:yMode val="edge"/>
              <c:x val="2.4096480047063436E-2"/>
              <c:y val="0.4094961422827543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70395264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3.2015379134155419E-2"/>
          <c:y val="0.13024767843105908"/>
          <c:w val="0.42186508564338709"/>
          <c:h val="0.14179086550454967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2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6203291367075543"/>
          <c:y val="7.4184083746875795E-2"/>
          <c:w val="0.64981221802400224"/>
          <c:h val="0.79850636567448074"/>
        </c:manualLayout>
      </c:layout>
      <c:scatterChart>
        <c:scatterStyle val="lineMarker"/>
        <c:varyColors val="0"/>
        <c:ser>
          <c:idx val="5"/>
          <c:order val="0"/>
          <c:tx>
            <c:strRef>
              <c:f>'6.3_TiO2_riet'!$AL$1</c:f>
              <c:strCache>
                <c:ptCount val="1"/>
                <c:pt idx="0">
                  <c:v>yo-back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6.3_TiO2_riet'!$X$2:$X$3002</c:f>
              <c:numCache>
                <c:formatCode>0.00</c:formatCode>
                <c:ptCount val="3001"/>
                <c:pt idx="0">
                  <c:v>10</c:v>
                </c:pt>
                <c:pt idx="1">
                  <c:v>10.02</c:v>
                </c:pt>
                <c:pt idx="2">
                  <c:v>10.039999999999999</c:v>
                </c:pt>
                <c:pt idx="3">
                  <c:v>10.06</c:v>
                </c:pt>
                <c:pt idx="4">
                  <c:v>10.08</c:v>
                </c:pt>
                <c:pt idx="5">
                  <c:v>10.1</c:v>
                </c:pt>
                <c:pt idx="6">
                  <c:v>10.119999999999999</c:v>
                </c:pt>
                <c:pt idx="7">
                  <c:v>10.14</c:v>
                </c:pt>
                <c:pt idx="8">
                  <c:v>10.16</c:v>
                </c:pt>
                <c:pt idx="9">
                  <c:v>10.18</c:v>
                </c:pt>
                <c:pt idx="10">
                  <c:v>10.199999999999999</c:v>
                </c:pt>
                <c:pt idx="11">
                  <c:v>10.220000000000001</c:v>
                </c:pt>
                <c:pt idx="12">
                  <c:v>10.24</c:v>
                </c:pt>
                <c:pt idx="13">
                  <c:v>10.26</c:v>
                </c:pt>
                <c:pt idx="14">
                  <c:v>10.28</c:v>
                </c:pt>
                <c:pt idx="15">
                  <c:v>10.3</c:v>
                </c:pt>
                <c:pt idx="16">
                  <c:v>10.32</c:v>
                </c:pt>
                <c:pt idx="17">
                  <c:v>10.34</c:v>
                </c:pt>
                <c:pt idx="18">
                  <c:v>10.36</c:v>
                </c:pt>
                <c:pt idx="19">
                  <c:v>10.38</c:v>
                </c:pt>
                <c:pt idx="20">
                  <c:v>10.4</c:v>
                </c:pt>
                <c:pt idx="21">
                  <c:v>10.42</c:v>
                </c:pt>
                <c:pt idx="22">
                  <c:v>10.44</c:v>
                </c:pt>
                <c:pt idx="23">
                  <c:v>10.46</c:v>
                </c:pt>
                <c:pt idx="24">
                  <c:v>10.48</c:v>
                </c:pt>
                <c:pt idx="25">
                  <c:v>10.5</c:v>
                </c:pt>
                <c:pt idx="26">
                  <c:v>10.52</c:v>
                </c:pt>
                <c:pt idx="27">
                  <c:v>10.54</c:v>
                </c:pt>
                <c:pt idx="28">
                  <c:v>10.56</c:v>
                </c:pt>
                <c:pt idx="29">
                  <c:v>10.58</c:v>
                </c:pt>
                <c:pt idx="30">
                  <c:v>10.6</c:v>
                </c:pt>
                <c:pt idx="31">
                  <c:v>10.62</c:v>
                </c:pt>
                <c:pt idx="32">
                  <c:v>10.64</c:v>
                </c:pt>
                <c:pt idx="33">
                  <c:v>10.66</c:v>
                </c:pt>
                <c:pt idx="34">
                  <c:v>10.68</c:v>
                </c:pt>
                <c:pt idx="35">
                  <c:v>10.7</c:v>
                </c:pt>
                <c:pt idx="36">
                  <c:v>10.72</c:v>
                </c:pt>
                <c:pt idx="37">
                  <c:v>10.74</c:v>
                </c:pt>
                <c:pt idx="38">
                  <c:v>10.76</c:v>
                </c:pt>
                <c:pt idx="39">
                  <c:v>10.78</c:v>
                </c:pt>
                <c:pt idx="40">
                  <c:v>10.8</c:v>
                </c:pt>
                <c:pt idx="41">
                  <c:v>10.82</c:v>
                </c:pt>
                <c:pt idx="42">
                  <c:v>10.84</c:v>
                </c:pt>
                <c:pt idx="43">
                  <c:v>10.86</c:v>
                </c:pt>
                <c:pt idx="44">
                  <c:v>10.88</c:v>
                </c:pt>
                <c:pt idx="45">
                  <c:v>10.9</c:v>
                </c:pt>
                <c:pt idx="46">
                  <c:v>10.92</c:v>
                </c:pt>
                <c:pt idx="47">
                  <c:v>10.94</c:v>
                </c:pt>
                <c:pt idx="48">
                  <c:v>10.96</c:v>
                </c:pt>
                <c:pt idx="49">
                  <c:v>10.98</c:v>
                </c:pt>
                <c:pt idx="50">
                  <c:v>11</c:v>
                </c:pt>
                <c:pt idx="51">
                  <c:v>11.02</c:v>
                </c:pt>
                <c:pt idx="52">
                  <c:v>11.04</c:v>
                </c:pt>
                <c:pt idx="53">
                  <c:v>11.06</c:v>
                </c:pt>
                <c:pt idx="54">
                  <c:v>11.08</c:v>
                </c:pt>
                <c:pt idx="55">
                  <c:v>11.1</c:v>
                </c:pt>
                <c:pt idx="56">
                  <c:v>11.12</c:v>
                </c:pt>
                <c:pt idx="57">
                  <c:v>11.14</c:v>
                </c:pt>
                <c:pt idx="58">
                  <c:v>11.16</c:v>
                </c:pt>
                <c:pt idx="59">
                  <c:v>11.18</c:v>
                </c:pt>
                <c:pt idx="60">
                  <c:v>11.2</c:v>
                </c:pt>
                <c:pt idx="61">
                  <c:v>11.22</c:v>
                </c:pt>
                <c:pt idx="62">
                  <c:v>11.24</c:v>
                </c:pt>
                <c:pt idx="63">
                  <c:v>11.26</c:v>
                </c:pt>
                <c:pt idx="64">
                  <c:v>11.28</c:v>
                </c:pt>
                <c:pt idx="65">
                  <c:v>11.3</c:v>
                </c:pt>
                <c:pt idx="66">
                  <c:v>11.32</c:v>
                </c:pt>
                <c:pt idx="67">
                  <c:v>11.34</c:v>
                </c:pt>
                <c:pt idx="68">
                  <c:v>11.36</c:v>
                </c:pt>
                <c:pt idx="69">
                  <c:v>11.38</c:v>
                </c:pt>
                <c:pt idx="70">
                  <c:v>11.4</c:v>
                </c:pt>
                <c:pt idx="71">
                  <c:v>11.42</c:v>
                </c:pt>
                <c:pt idx="72">
                  <c:v>11.44</c:v>
                </c:pt>
                <c:pt idx="73">
                  <c:v>11.46</c:v>
                </c:pt>
                <c:pt idx="74">
                  <c:v>11.48</c:v>
                </c:pt>
                <c:pt idx="75">
                  <c:v>11.5</c:v>
                </c:pt>
                <c:pt idx="76">
                  <c:v>11.52</c:v>
                </c:pt>
                <c:pt idx="77">
                  <c:v>11.54</c:v>
                </c:pt>
                <c:pt idx="78">
                  <c:v>11.56</c:v>
                </c:pt>
                <c:pt idx="79">
                  <c:v>11.58</c:v>
                </c:pt>
                <c:pt idx="80">
                  <c:v>11.6</c:v>
                </c:pt>
                <c:pt idx="81">
                  <c:v>11.62</c:v>
                </c:pt>
                <c:pt idx="82">
                  <c:v>11.64</c:v>
                </c:pt>
                <c:pt idx="83">
                  <c:v>11.66</c:v>
                </c:pt>
                <c:pt idx="84">
                  <c:v>11.68</c:v>
                </c:pt>
                <c:pt idx="85">
                  <c:v>11.7</c:v>
                </c:pt>
                <c:pt idx="86">
                  <c:v>11.72</c:v>
                </c:pt>
                <c:pt idx="87">
                  <c:v>11.74</c:v>
                </c:pt>
                <c:pt idx="88">
                  <c:v>11.76</c:v>
                </c:pt>
                <c:pt idx="89">
                  <c:v>11.78</c:v>
                </c:pt>
                <c:pt idx="90">
                  <c:v>11.8</c:v>
                </c:pt>
                <c:pt idx="91">
                  <c:v>11.82</c:v>
                </c:pt>
                <c:pt idx="92">
                  <c:v>11.84</c:v>
                </c:pt>
                <c:pt idx="93">
                  <c:v>11.86</c:v>
                </c:pt>
                <c:pt idx="94">
                  <c:v>11.88</c:v>
                </c:pt>
                <c:pt idx="95">
                  <c:v>11.9</c:v>
                </c:pt>
                <c:pt idx="96">
                  <c:v>11.92</c:v>
                </c:pt>
                <c:pt idx="97">
                  <c:v>11.94</c:v>
                </c:pt>
                <c:pt idx="98">
                  <c:v>11.96</c:v>
                </c:pt>
                <c:pt idx="99">
                  <c:v>11.98</c:v>
                </c:pt>
                <c:pt idx="100">
                  <c:v>12</c:v>
                </c:pt>
                <c:pt idx="101">
                  <c:v>12.02</c:v>
                </c:pt>
                <c:pt idx="102">
                  <c:v>12.04</c:v>
                </c:pt>
                <c:pt idx="103">
                  <c:v>12.06</c:v>
                </c:pt>
                <c:pt idx="104">
                  <c:v>12.08</c:v>
                </c:pt>
                <c:pt idx="105">
                  <c:v>12.1</c:v>
                </c:pt>
                <c:pt idx="106">
                  <c:v>12.12</c:v>
                </c:pt>
                <c:pt idx="107">
                  <c:v>12.14</c:v>
                </c:pt>
                <c:pt idx="108">
                  <c:v>12.16</c:v>
                </c:pt>
                <c:pt idx="109">
                  <c:v>12.18</c:v>
                </c:pt>
                <c:pt idx="110">
                  <c:v>12.2</c:v>
                </c:pt>
                <c:pt idx="111">
                  <c:v>12.22</c:v>
                </c:pt>
                <c:pt idx="112">
                  <c:v>12.24</c:v>
                </c:pt>
                <c:pt idx="113">
                  <c:v>12.26</c:v>
                </c:pt>
                <c:pt idx="114">
                  <c:v>12.28</c:v>
                </c:pt>
                <c:pt idx="115">
                  <c:v>12.3</c:v>
                </c:pt>
                <c:pt idx="116">
                  <c:v>12.32</c:v>
                </c:pt>
                <c:pt idx="117">
                  <c:v>12.34</c:v>
                </c:pt>
                <c:pt idx="118">
                  <c:v>12.36</c:v>
                </c:pt>
                <c:pt idx="119">
                  <c:v>12.38</c:v>
                </c:pt>
                <c:pt idx="120">
                  <c:v>12.4</c:v>
                </c:pt>
                <c:pt idx="121">
                  <c:v>12.42</c:v>
                </c:pt>
                <c:pt idx="122">
                  <c:v>12.44</c:v>
                </c:pt>
                <c:pt idx="123">
                  <c:v>12.46</c:v>
                </c:pt>
                <c:pt idx="124">
                  <c:v>12.48</c:v>
                </c:pt>
                <c:pt idx="125">
                  <c:v>12.5</c:v>
                </c:pt>
                <c:pt idx="126">
                  <c:v>12.52</c:v>
                </c:pt>
                <c:pt idx="127">
                  <c:v>12.54</c:v>
                </c:pt>
                <c:pt idx="128">
                  <c:v>12.56</c:v>
                </c:pt>
                <c:pt idx="129">
                  <c:v>12.58</c:v>
                </c:pt>
                <c:pt idx="130">
                  <c:v>12.6</c:v>
                </c:pt>
                <c:pt idx="131">
                  <c:v>12.62</c:v>
                </c:pt>
                <c:pt idx="132">
                  <c:v>12.64</c:v>
                </c:pt>
                <c:pt idx="133">
                  <c:v>12.66</c:v>
                </c:pt>
                <c:pt idx="134">
                  <c:v>12.68</c:v>
                </c:pt>
                <c:pt idx="135">
                  <c:v>12.7</c:v>
                </c:pt>
                <c:pt idx="136">
                  <c:v>12.72</c:v>
                </c:pt>
                <c:pt idx="137">
                  <c:v>12.74</c:v>
                </c:pt>
                <c:pt idx="138">
                  <c:v>12.76</c:v>
                </c:pt>
                <c:pt idx="139">
                  <c:v>12.78</c:v>
                </c:pt>
                <c:pt idx="140">
                  <c:v>12.8</c:v>
                </c:pt>
                <c:pt idx="141">
                  <c:v>12.82</c:v>
                </c:pt>
                <c:pt idx="142">
                  <c:v>12.84</c:v>
                </c:pt>
                <c:pt idx="143">
                  <c:v>12.86</c:v>
                </c:pt>
                <c:pt idx="144">
                  <c:v>12.88</c:v>
                </c:pt>
                <c:pt idx="145">
                  <c:v>12.9</c:v>
                </c:pt>
                <c:pt idx="146">
                  <c:v>12.92</c:v>
                </c:pt>
                <c:pt idx="147">
                  <c:v>12.94</c:v>
                </c:pt>
                <c:pt idx="148">
                  <c:v>12.96</c:v>
                </c:pt>
                <c:pt idx="149">
                  <c:v>12.98</c:v>
                </c:pt>
                <c:pt idx="150">
                  <c:v>13</c:v>
                </c:pt>
                <c:pt idx="151">
                  <c:v>13.02</c:v>
                </c:pt>
                <c:pt idx="152">
                  <c:v>13.04</c:v>
                </c:pt>
                <c:pt idx="153">
                  <c:v>13.06</c:v>
                </c:pt>
                <c:pt idx="154">
                  <c:v>13.08</c:v>
                </c:pt>
                <c:pt idx="155">
                  <c:v>13.1</c:v>
                </c:pt>
                <c:pt idx="156">
                  <c:v>13.12</c:v>
                </c:pt>
                <c:pt idx="157">
                  <c:v>13.14</c:v>
                </c:pt>
                <c:pt idx="158">
                  <c:v>13.16</c:v>
                </c:pt>
                <c:pt idx="159">
                  <c:v>13.18</c:v>
                </c:pt>
                <c:pt idx="160">
                  <c:v>13.2</c:v>
                </c:pt>
                <c:pt idx="161">
                  <c:v>13.22</c:v>
                </c:pt>
                <c:pt idx="162">
                  <c:v>13.24</c:v>
                </c:pt>
                <c:pt idx="163">
                  <c:v>13.26</c:v>
                </c:pt>
                <c:pt idx="164">
                  <c:v>13.28</c:v>
                </c:pt>
                <c:pt idx="165">
                  <c:v>13.3</c:v>
                </c:pt>
                <c:pt idx="166">
                  <c:v>13.32</c:v>
                </c:pt>
                <c:pt idx="167">
                  <c:v>13.34</c:v>
                </c:pt>
                <c:pt idx="168">
                  <c:v>13.36</c:v>
                </c:pt>
                <c:pt idx="169">
                  <c:v>13.38</c:v>
                </c:pt>
                <c:pt idx="170">
                  <c:v>13.4</c:v>
                </c:pt>
                <c:pt idx="171">
                  <c:v>13.42</c:v>
                </c:pt>
                <c:pt idx="172">
                  <c:v>13.44</c:v>
                </c:pt>
                <c:pt idx="173">
                  <c:v>13.46</c:v>
                </c:pt>
                <c:pt idx="174">
                  <c:v>13.48</c:v>
                </c:pt>
                <c:pt idx="175">
                  <c:v>13.5</c:v>
                </c:pt>
                <c:pt idx="176">
                  <c:v>13.52</c:v>
                </c:pt>
                <c:pt idx="177">
                  <c:v>13.54</c:v>
                </c:pt>
                <c:pt idx="178">
                  <c:v>13.56</c:v>
                </c:pt>
                <c:pt idx="179">
                  <c:v>13.58</c:v>
                </c:pt>
                <c:pt idx="180">
                  <c:v>13.6</c:v>
                </c:pt>
                <c:pt idx="181">
                  <c:v>13.62</c:v>
                </c:pt>
                <c:pt idx="182">
                  <c:v>13.64</c:v>
                </c:pt>
                <c:pt idx="183">
                  <c:v>13.66</c:v>
                </c:pt>
                <c:pt idx="184">
                  <c:v>13.68</c:v>
                </c:pt>
                <c:pt idx="185">
                  <c:v>13.7</c:v>
                </c:pt>
                <c:pt idx="186">
                  <c:v>13.72</c:v>
                </c:pt>
                <c:pt idx="187">
                  <c:v>13.74</c:v>
                </c:pt>
                <c:pt idx="188">
                  <c:v>13.76</c:v>
                </c:pt>
                <c:pt idx="189">
                  <c:v>13.78</c:v>
                </c:pt>
                <c:pt idx="190">
                  <c:v>13.8</c:v>
                </c:pt>
                <c:pt idx="191">
                  <c:v>13.82</c:v>
                </c:pt>
                <c:pt idx="192">
                  <c:v>13.84</c:v>
                </c:pt>
                <c:pt idx="193">
                  <c:v>13.86</c:v>
                </c:pt>
                <c:pt idx="194">
                  <c:v>13.88</c:v>
                </c:pt>
                <c:pt idx="195">
                  <c:v>13.9</c:v>
                </c:pt>
                <c:pt idx="196">
                  <c:v>13.92</c:v>
                </c:pt>
                <c:pt idx="197">
                  <c:v>13.94</c:v>
                </c:pt>
                <c:pt idx="198">
                  <c:v>13.96</c:v>
                </c:pt>
                <c:pt idx="199">
                  <c:v>13.98</c:v>
                </c:pt>
                <c:pt idx="200">
                  <c:v>14</c:v>
                </c:pt>
                <c:pt idx="201">
                  <c:v>14.02</c:v>
                </c:pt>
                <c:pt idx="202">
                  <c:v>14.04</c:v>
                </c:pt>
                <c:pt idx="203">
                  <c:v>14.06</c:v>
                </c:pt>
                <c:pt idx="204">
                  <c:v>14.08</c:v>
                </c:pt>
                <c:pt idx="205">
                  <c:v>14.1</c:v>
                </c:pt>
                <c:pt idx="206">
                  <c:v>14.12</c:v>
                </c:pt>
                <c:pt idx="207">
                  <c:v>14.14</c:v>
                </c:pt>
                <c:pt idx="208">
                  <c:v>14.16</c:v>
                </c:pt>
                <c:pt idx="209">
                  <c:v>14.18</c:v>
                </c:pt>
                <c:pt idx="210">
                  <c:v>14.2</c:v>
                </c:pt>
                <c:pt idx="211">
                  <c:v>14.22</c:v>
                </c:pt>
                <c:pt idx="212">
                  <c:v>14.24</c:v>
                </c:pt>
                <c:pt idx="213">
                  <c:v>14.26</c:v>
                </c:pt>
                <c:pt idx="214">
                  <c:v>14.28</c:v>
                </c:pt>
                <c:pt idx="215">
                  <c:v>14.3</c:v>
                </c:pt>
                <c:pt idx="216">
                  <c:v>14.32</c:v>
                </c:pt>
                <c:pt idx="217">
                  <c:v>14.34</c:v>
                </c:pt>
                <c:pt idx="218">
                  <c:v>14.36</c:v>
                </c:pt>
                <c:pt idx="219">
                  <c:v>14.38</c:v>
                </c:pt>
                <c:pt idx="220">
                  <c:v>14.4</c:v>
                </c:pt>
                <c:pt idx="221">
                  <c:v>14.42</c:v>
                </c:pt>
                <c:pt idx="222">
                  <c:v>14.44</c:v>
                </c:pt>
                <c:pt idx="223">
                  <c:v>14.46</c:v>
                </c:pt>
                <c:pt idx="224">
                  <c:v>14.48</c:v>
                </c:pt>
                <c:pt idx="225">
                  <c:v>14.5</c:v>
                </c:pt>
                <c:pt idx="226">
                  <c:v>14.52</c:v>
                </c:pt>
                <c:pt idx="227">
                  <c:v>14.54</c:v>
                </c:pt>
                <c:pt idx="228">
                  <c:v>14.56</c:v>
                </c:pt>
                <c:pt idx="229">
                  <c:v>14.58</c:v>
                </c:pt>
                <c:pt idx="230">
                  <c:v>14.6</c:v>
                </c:pt>
                <c:pt idx="231">
                  <c:v>14.62</c:v>
                </c:pt>
                <c:pt idx="232">
                  <c:v>14.64</c:v>
                </c:pt>
                <c:pt idx="233">
                  <c:v>14.66</c:v>
                </c:pt>
                <c:pt idx="234">
                  <c:v>14.68</c:v>
                </c:pt>
                <c:pt idx="235">
                  <c:v>14.7</c:v>
                </c:pt>
                <c:pt idx="236">
                  <c:v>14.72</c:v>
                </c:pt>
                <c:pt idx="237">
                  <c:v>14.74</c:v>
                </c:pt>
                <c:pt idx="238">
                  <c:v>14.76</c:v>
                </c:pt>
                <c:pt idx="239">
                  <c:v>14.78</c:v>
                </c:pt>
                <c:pt idx="240">
                  <c:v>14.8</c:v>
                </c:pt>
                <c:pt idx="241">
                  <c:v>14.82</c:v>
                </c:pt>
                <c:pt idx="242">
                  <c:v>14.84</c:v>
                </c:pt>
                <c:pt idx="243">
                  <c:v>14.86</c:v>
                </c:pt>
                <c:pt idx="244">
                  <c:v>14.88</c:v>
                </c:pt>
                <c:pt idx="245">
                  <c:v>14.9</c:v>
                </c:pt>
                <c:pt idx="246">
                  <c:v>14.92</c:v>
                </c:pt>
                <c:pt idx="247">
                  <c:v>14.94</c:v>
                </c:pt>
                <c:pt idx="248">
                  <c:v>14.96</c:v>
                </c:pt>
                <c:pt idx="249">
                  <c:v>14.98</c:v>
                </c:pt>
                <c:pt idx="250">
                  <c:v>15</c:v>
                </c:pt>
                <c:pt idx="251">
                  <c:v>15.02</c:v>
                </c:pt>
                <c:pt idx="252">
                  <c:v>15.04</c:v>
                </c:pt>
                <c:pt idx="253">
                  <c:v>15.06</c:v>
                </c:pt>
                <c:pt idx="254">
                  <c:v>15.08</c:v>
                </c:pt>
                <c:pt idx="255">
                  <c:v>15.1</c:v>
                </c:pt>
                <c:pt idx="256">
                  <c:v>15.12</c:v>
                </c:pt>
                <c:pt idx="257">
                  <c:v>15.14</c:v>
                </c:pt>
                <c:pt idx="258">
                  <c:v>15.16</c:v>
                </c:pt>
                <c:pt idx="259">
                  <c:v>15.18</c:v>
                </c:pt>
                <c:pt idx="260">
                  <c:v>15.2</c:v>
                </c:pt>
                <c:pt idx="261">
                  <c:v>15.22</c:v>
                </c:pt>
                <c:pt idx="262">
                  <c:v>15.24</c:v>
                </c:pt>
                <c:pt idx="263">
                  <c:v>15.26</c:v>
                </c:pt>
                <c:pt idx="264">
                  <c:v>15.28</c:v>
                </c:pt>
                <c:pt idx="265">
                  <c:v>15.3</c:v>
                </c:pt>
                <c:pt idx="266">
                  <c:v>15.32</c:v>
                </c:pt>
                <c:pt idx="267">
                  <c:v>15.34</c:v>
                </c:pt>
                <c:pt idx="268">
                  <c:v>15.36</c:v>
                </c:pt>
                <c:pt idx="269">
                  <c:v>15.38</c:v>
                </c:pt>
                <c:pt idx="270">
                  <c:v>15.4</c:v>
                </c:pt>
                <c:pt idx="271">
                  <c:v>15.42</c:v>
                </c:pt>
                <c:pt idx="272">
                  <c:v>15.44</c:v>
                </c:pt>
                <c:pt idx="273">
                  <c:v>15.46</c:v>
                </c:pt>
                <c:pt idx="274">
                  <c:v>15.48</c:v>
                </c:pt>
                <c:pt idx="275">
                  <c:v>15.5</c:v>
                </c:pt>
                <c:pt idx="276">
                  <c:v>15.52</c:v>
                </c:pt>
                <c:pt idx="277">
                  <c:v>15.54</c:v>
                </c:pt>
                <c:pt idx="278">
                  <c:v>15.56</c:v>
                </c:pt>
                <c:pt idx="279">
                  <c:v>15.58</c:v>
                </c:pt>
                <c:pt idx="280">
                  <c:v>15.6</c:v>
                </c:pt>
                <c:pt idx="281">
                  <c:v>15.62</c:v>
                </c:pt>
                <c:pt idx="282">
                  <c:v>15.64</c:v>
                </c:pt>
                <c:pt idx="283">
                  <c:v>15.66</c:v>
                </c:pt>
                <c:pt idx="284">
                  <c:v>15.68</c:v>
                </c:pt>
                <c:pt idx="285">
                  <c:v>15.7</c:v>
                </c:pt>
                <c:pt idx="286">
                  <c:v>15.72</c:v>
                </c:pt>
                <c:pt idx="287">
                  <c:v>15.74</c:v>
                </c:pt>
                <c:pt idx="288">
                  <c:v>15.76</c:v>
                </c:pt>
                <c:pt idx="289">
                  <c:v>15.78</c:v>
                </c:pt>
                <c:pt idx="290">
                  <c:v>15.8</c:v>
                </c:pt>
                <c:pt idx="291">
                  <c:v>15.82</c:v>
                </c:pt>
                <c:pt idx="292">
                  <c:v>15.84</c:v>
                </c:pt>
                <c:pt idx="293">
                  <c:v>15.86</c:v>
                </c:pt>
                <c:pt idx="294">
                  <c:v>15.88</c:v>
                </c:pt>
                <c:pt idx="295">
                  <c:v>15.9</c:v>
                </c:pt>
                <c:pt idx="296">
                  <c:v>15.92</c:v>
                </c:pt>
                <c:pt idx="297">
                  <c:v>15.94</c:v>
                </c:pt>
                <c:pt idx="298">
                  <c:v>15.96</c:v>
                </c:pt>
                <c:pt idx="299">
                  <c:v>15.98</c:v>
                </c:pt>
                <c:pt idx="300">
                  <c:v>16</c:v>
                </c:pt>
                <c:pt idx="301">
                  <c:v>16.02</c:v>
                </c:pt>
                <c:pt idx="302">
                  <c:v>16.04</c:v>
                </c:pt>
                <c:pt idx="303">
                  <c:v>16.059999999999999</c:v>
                </c:pt>
                <c:pt idx="304">
                  <c:v>16.079999999999998</c:v>
                </c:pt>
                <c:pt idx="305">
                  <c:v>16.100000000000001</c:v>
                </c:pt>
                <c:pt idx="306">
                  <c:v>16.12</c:v>
                </c:pt>
                <c:pt idx="307">
                  <c:v>16.14</c:v>
                </c:pt>
                <c:pt idx="308">
                  <c:v>16.16</c:v>
                </c:pt>
                <c:pt idx="309">
                  <c:v>16.18</c:v>
                </c:pt>
                <c:pt idx="310">
                  <c:v>16.2</c:v>
                </c:pt>
                <c:pt idx="311">
                  <c:v>16.22</c:v>
                </c:pt>
                <c:pt idx="312">
                  <c:v>16.239999999999998</c:v>
                </c:pt>
                <c:pt idx="313">
                  <c:v>16.260000000000002</c:v>
                </c:pt>
                <c:pt idx="314">
                  <c:v>16.28</c:v>
                </c:pt>
                <c:pt idx="315">
                  <c:v>16.3</c:v>
                </c:pt>
                <c:pt idx="316">
                  <c:v>16.32</c:v>
                </c:pt>
                <c:pt idx="317">
                  <c:v>16.34</c:v>
                </c:pt>
                <c:pt idx="318">
                  <c:v>16.36</c:v>
                </c:pt>
                <c:pt idx="319">
                  <c:v>16.38</c:v>
                </c:pt>
                <c:pt idx="320">
                  <c:v>16.399999999999999</c:v>
                </c:pt>
                <c:pt idx="321">
                  <c:v>16.420000000000002</c:v>
                </c:pt>
                <c:pt idx="322">
                  <c:v>16.440000000000001</c:v>
                </c:pt>
                <c:pt idx="323">
                  <c:v>16.46</c:v>
                </c:pt>
                <c:pt idx="324">
                  <c:v>16.48</c:v>
                </c:pt>
                <c:pt idx="325">
                  <c:v>16.5</c:v>
                </c:pt>
                <c:pt idx="326">
                  <c:v>16.52</c:v>
                </c:pt>
                <c:pt idx="327">
                  <c:v>16.54</c:v>
                </c:pt>
                <c:pt idx="328">
                  <c:v>16.559999999999999</c:v>
                </c:pt>
                <c:pt idx="329">
                  <c:v>16.579999999999998</c:v>
                </c:pt>
                <c:pt idx="330">
                  <c:v>16.600000000000001</c:v>
                </c:pt>
                <c:pt idx="331">
                  <c:v>16.62</c:v>
                </c:pt>
                <c:pt idx="332">
                  <c:v>16.64</c:v>
                </c:pt>
                <c:pt idx="333">
                  <c:v>16.66</c:v>
                </c:pt>
                <c:pt idx="334">
                  <c:v>16.68</c:v>
                </c:pt>
                <c:pt idx="335">
                  <c:v>16.7</c:v>
                </c:pt>
                <c:pt idx="336">
                  <c:v>16.72</c:v>
                </c:pt>
                <c:pt idx="337">
                  <c:v>16.739999999999998</c:v>
                </c:pt>
                <c:pt idx="338">
                  <c:v>16.760000000000002</c:v>
                </c:pt>
                <c:pt idx="339">
                  <c:v>16.78</c:v>
                </c:pt>
                <c:pt idx="340">
                  <c:v>16.8</c:v>
                </c:pt>
                <c:pt idx="341">
                  <c:v>16.82</c:v>
                </c:pt>
                <c:pt idx="342">
                  <c:v>16.84</c:v>
                </c:pt>
                <c:pt idx="343">
                  <c:v>16.86</c:v>
                </c:pt>
                <c:pt idx="344">
                  <c:v>16.88</c:v>
                </c:pt>
                <c:pt idx="345">
                  <c:v>16.899999999999999</c:v>
                </c:pt>
                <c:pt idx="346">
                  <c:v>16.920000000000002</c:v>
                </c:pt>
                <c:pt idx="347">
                  <c:v>16.940000000000001</c:v>
                </c:pt>
                <c:pt idx="348">
                  <c:v>16.96</c:v>
                </c:pt>
                <c:pt idx="349">
                  <c:v>16.98</c:v>
                </c:pt>
                <c:pt idx="350">
                  <c:v>17</c:v>
                </c:pt>
                <c:pt idx="351">
                  <c:v>17.02</c:v>
                </c:pt>
                <c:pt idx="352">
                  <c:v>17.04</c:v>
                </c:pt>
                <c:pt idx="353">
                  <c:v>17.059999999999999</c:v>
                </c:pt>
                <c:pt idx="354">
                  <c:v>17.079999999999998</c:v>
                </c:pt>
                <c:pt idx="355">
                  <c:v>17.100000000000001</c:v>
                </c:pt>
                <c:pt idx="356">
                  <c:v>17.12</c:v>
                </c:pt>
                <c:pt idx="357">
                  <c:v>17.14</c:v>
                </c:pt>
                <c:pt idx="358">
                  <c:v>17.16</c:v>
                </c:pt>
                <c:pt idx="359">
                  <c:v>17.18</c:v>
                </c:pt>
                <c:pt idx="360">
                  <c:v>17.2</c:v>
                </c:pt>
                <c:pt idx="361">
                  <c:v>17.22</c:v>
                </c:pt>
                <c:pt idx="362">
                  <c:v>17.239999999999998</c:v>
                </c:pt>
                <c:pt idx="363">
                  <c:v>17.260000000000002</c:v>
                </c:pt>
                <c:pt idx="364">
                  <c:v>17.28</c:v>
                </c:pt>
                <c:pt idx="365">
                  <c:v>17.3</c:v>
                </c:pt>
                <c:pt idx="366">
                  <c:v>17.32</c:v>
                </c:pt>
                <c:pt idx="367">
                  <c:v>17.34</c:v>
                </c:pt>
                <c:pt idx="368">
                  <c:v>17.36</c:v>
                </c:pt>
                <c:pt idx="369">
                  <c:v>17.38</c:v>
                </c:pt>
                <c:pt idx="370">
                  <c:v>17.399999999999999</c:v>
                </c:pt>
                <c:pt idx="371">
                  <c:v>17.420000000000002</c:v>
                </c:pt>
                <c:pt idx="372">
                  <c:v>17.440000000000001</c:v>
                </c:pt>
                <c:pt idx="373">
                  <c:v>17.46</c:v>
                </c:pt>
                <c:pt idx="374">
                  <c:v>17.48</c:v>
                </c:pt>
                <c:pt idx="375">
                  <c:v>17.5</c:v>
                </c:pt>
                <c:pt idx="376">
                  <c:v>17.52</c:v>
                </c:pt>
                <c:pt idx="377">
                  <c:v>17.54</c:v>
                </c:pt>
                <c:pt idx="378">
                  <c:v>17.559999999999999</c:v>
                </c:pt>
                <c:pt idx="379">
                  <c:v>17.579999999999998</c:v>
                </c:pt>
                <c:pt idx="380">
                  <c:v>17.600000000000001</c:v>
                </c:pt>
                <c:pt idx="381">
                  <c:v>17.62</c:v>
                </c:pt>
                <c:pt idx="382">
                  <c:v>17.64</c:v>
                </c:pt>
                <c:pt idx="383">
                  <c:v>17.66</c:v>
                </c:pt>
                <c:pt idx="384">
                  <c:v>17.68</c:v>
                </c:pt>
                <c:pt idx="385">
                  <c:v>17.7</c:v>
                </c:pt>
                <c:pt idx="386">
                  <c:v>17.72</c:v>
                </c:pt>
                <c:pt idx="387">
                  <c:v>17.739999999999998</c:v>
                </c:pt>
                <c:pt idx="388">
                  <c:v>17.760000000000002</c:v>
                </c:pt>
                <c:pt idx="389">
                  <c:v>17.78</c:v>
                </c:pt>
                <c:pt idx="390">
                  <c:v>17.8</c:v>
                </c:pt>
                <c:pt idx="391">
                  <c:v>17.82</c:v>
                </c:pt>
                <c:pt idx="392">
                  <c:v>17.84</c:v>
                </c:pt>
                <c:pt idx="393">
                  <c:v>17.86</c:v>
                </c:pt>
                <c:pt idx="394">
                  <c:v>17.88</c:v>
                </c:pt>
                <c:pt idx="395">
                  <c:v>17.899999999999999</c:v>
                </c:pt>
                <c:pt idx="396">
                  <c:v>17.920000000000002</c:v>
                </c:pt>
                <c:pt idx="397">
                  <c:v>17.940000000000001</c:v>
                </c:pt>
                <c:pt idx="398">
                  <c:v>17.96</c:v>
                </c:pt>
                <c:pt idx="399">
                  <c:v>17.98</c:v>
                </c:pt>
                <c:pt idx="400">
                  <c:v>18</c:v>
                </c:pt>
                <c:pt idx="401">
                  <c:v>18.02</c:v>
                </c:pt>
                <c:pt idx="402">
                  <c:v>18.04</c:v>
                </c:pt>
                <c:pt idx="403">
                  <c:v>18.059999999999999</c:v>
                </c:pt>
                <c:pt idx="404">
                  <c:v>18.079999999999998</c:v>
                </c:pt>
                <c:pt idx="405">
                  <c:v>18.100000000000001</c:v>
                </c:pt>
                <c:pt idx="406">
                  <c:v>18.12</c:v>
                </c:pt>
                <c:pt idx="407">
                  <c:v>18.14</c:v>
                </c:pt>
                <c:pt idx="408">
                  <c:v>18.16</c:v>
                </c:pt>
                <c:pt idx="409">
                  <c:v>18.18</c:v>
                </c:pt>
                <c:pt idx="410">
                  <c:v>18.2</c:v>
                </c:pt>
                <c:pt idx="411">
                  <c:v>18.22</c:v>
                </c:pt>
                <c:pt idx="412">
                  <c:v>18.239999999999998</c:v>
                </c:pt>
                <c:pt idx="413">
                  <c:v>18.260000000000002</c:v>
                </c:pt>
                <c:pt idx="414">
                  <c:v>18.28</c:v>
                </c:pt>
                <c:pt idx="415">
                  <c:v>18.3</c:v>
                </c:pt>
                <c:pt idx="416">
                  <c:v>18.32</c:v>
                </c:pt>
                <c:pt idx="417">
                  <c:v>18.34</c:v>
                </c:pt>
                <c:pt idx="418">
                  <c:v>18.36</c:v>
                </c:pt>
                <c:pt idx="419">
                  <c:v>18.38</c:v>
                </c:pt>
                <c:pt idx="420">
                  <c:v>18.399999999999999</c:v>
                </c:pt>
                <c:pt idx="421">
                  <c:v>18.420000000000002</c:v>
                </c:pt>
                <c:pt idx="422">
                  <c:v>18.440000000000001</c:v>
                </c:pt>
                <c:pt idx="423">
                  <c:v>18.46</c:v>
                </c:pt>
                <c:pt idx="424">
                  <c:v>18.48</c:v>
                </c:pt>
                <c:pt idx="425">
                  <c:v>18.5</c:v>
                </c:pt>
                <c:pt idx="426">
                  <c:v>18.52</c:v>
                </c:pt>
                <c:pt idx="427">
                  <c:v>18.54</c:v>
                </c:pt>
                <c:pt idx="428">
                  <c:v>18.559999999999999</c:v>
                </c:pt>
                <c:pt idx="429">
                  <c:v>18.579999999999998</c:v>
                </c:pt>
                <c:pt idx="430">
                  <c:v>18.600000000000001</c:v>
                </c:pt>
                <c:pt idx="431">
                  <c:v>18.62</c:v>
                </c:pt>
                <c:pt idx="432">
                  <c:v>18.64</c:v>
                </c:pt>
                <c:pt idx="433">
                  <c:v>18.66</c:v>
                </c:pt>
                <c:pt idx="434">
                  <c:v>18.68</c:v>
                </c:pt>
                <c:pt idx="435">
                  <c:v>18.7</c:v>
                </c:pt>
                <c:pt idx="436">
                  <c:v>18.72</c:v>
                </c:pt>
                <c:pt idx="437">
                  <c:v>18.739999999999998</c:v>
                </c:pt>
                <c:pt idx="438">
                  <c:v>18.760000000000002</c:v>
                </c:pt>
                <c:pt idx="439">
                  <c:v>18.78</c:v>
                </c:pt>
                <c:pt idx="440">
                  <c:v>18.8</c:v>
                </c:pt>
                <c:pt idx="441">
                  <c:v>18.82</c:v>
                </c:pt>
                <c:pt idx="442">
                  <c:v>18.84</c:v>
                </c:pt>
                <c:pt idx="443">
                  <c:v>18.86</c:v>
                </c:pt>
                <c:pt idx="444">
                  <c:v>18.88</c:v>
                </c:pt>
                <c:pt idx="445">
                  <c:v>18.899999999999999</c:v>
                </c:pt>
                <c:pt idx="446">
                  <c:v>18.920000000000002</c:v>
                </c:pt>
                <c:pt idx="447">
                  <c:v>18.940000000000001</c:v>
                </c:pt>
                <c:pt idx="448">
                  <c:v>18.96</c:v>
                </c:pt>
                <c:pt idx="449">
                  <c:v>18.98</c:v>
                </c:pt>
                <c:pt idx="450">
                  <c:v>19</c:v>
                </c:pt>
                <c:pt idx="451">
                  <c:v>19.02</c:v>
                </c:pt>
                <c:pt idx="452">
                  <c:v>19.04</c:v>
                </c:pt>
                <c:pt idx="453">
                  <c:v>19.059999999999999</c:v>
                </c:pt>
                <c:pt idx="454">
                  <c:v>19.079999999999998</c:v>
                </c:pt>
                <c:pt idx="455">
                  <c:v>19.100000000000001</c:v>
                </c:pt>
                <c:pt idx="456">
                  <c:v>19.12</c:v>
                </c:pt>
                <c:pt idx="457">
                  <c:v>19.14</c:v>
                </c:pt>
                <c:pt idx="458">
                  <c:v>19.16</c:v>
                </c:pt>
                <c:pt idx="459">
                  <c:v>19.18</c:v>
                </c:pt>
                <c:pt idx="460">
                  <c:v>19.2</c:v>
                </c:pt>
                <c:pt idx="461">
                  <c:v>19.22</c:v>
                </c:pt>
                <c:pt idx="462">
                  <c:v>19.239999999999998</c:v>
                </c:pt>
                <c:pt idx="463">
                  <c:v>19.260000000000002</c:v>
                </c:pt>
                <c:pt idx="464">
                  <c:v>19.28</c:v>
                </c:pt>
                <c:pt idx="465">
                  <c:v>19.3</c:v>
                </c:pt>
                <c:pt idx="466">
                  <c:v>19.32</c:v>
                </c:pt>
                <c:pt idx="467">
                  <c:v>19.34</c:v>
                </c:pt>
                <c:pt idx="468">
                  <c:v>19.36</c:v>
                </c:pt>
                <c:pt idx="469">
                  <c:v>19.38</c:v>
                </c:pt>
                <c:pt idx="470">
                  <c:v>19.399999999999999</c:v>
                </c:pt>
                <c:pt idx="471">
                  <c:v>19.420000000000002</c:v>
                </c:pt>
                <c:pt idx="472">
                  <c:v>19.440000000000001</c:v>
                </c:pt>
                <c:pt idx="473">
                  <c:v>19.46</c:v>
                </c:pt>
                <c:pt idx="474">
                  <c:v>19.48</c:v>
                </c:pt>
                <c:pt idx="475">
                  <c:v>19.5</c:v>
                </c:pt>
                <c:pt idx="476">
                  <c:v>19.52</c:v>
                </c:pt>
                <c:pt idx="477">
                  <c:v>19.54</c:v>
                </c:pt>
                <c:pt idx="478">
                  <c:v>19.559999999999999</c:v>
                </c:pt>
                <c:pt idx="479">
                  <c:v>19.579999999999998</c:v>
                </c:pt>
                <c:pt idx="480">
                  <c:v>19.600000000000001</c:v>
                </c:pt>
                <c:pt idx="481">
                  <c:v>19.62</c:v>
                </c:pt>
                <c:pt idx="482">
                  <c:v>19.64</c:v>
                </c:pt>
                <c:pt idx="483">
                  <c:v>19.66</c:v>
                </c:pt>
                <c:pt idx="484">
                  <c:v>19.68</c:v>
                </c:pt>
                <c:pt idx="485">
                  <c:v>19.7</c:v>
                </c:pt>
                <c:pt idx="486">
                  <c:v>19.72</c:v>
                </c:pt>
                <c:pt idx="487">
                  <c:v>19.739999999999998</c:v>
                </c:pt>
                <c:pt idx="488">
                  <c:v>19.760000000000002</c:v>
                </c:pt>
                <c:pt idx="489">
                  <c:v>19.78</c:v>
                </c:pt>
                <c:pt idx="490">
                  <c:v>19.8</c:v>
                </c:pt>
                <c:pt idx="491">
                  <c:v>19.82</c:v>
                </c:pt>
                <c:pt idx="492">
                  <c:v>19.84</c:v>
                </c:pt>
                <c:pt idx="493">
                  <c:v>19.86</c:v>
                </c:pt>
                <c:pt idx="494">
                  <c:v>19.88</c:v>
                </c:pt>
                <c:pt idx="495">
                  <c:v>19.899999999999999</c:v>
                </c:pt>
                <c:pt idx="496">
                  <c:v>19.920000000000002</c:v>
                </c:pt>
                <c:pt idx="497">
                  <c:v>19.940000000000001</c:v>
                </c:pt>
                <c:pt idx="498">
                  <c:v>19.96</c:v>
                </c:pt>
                <c:pt idx="499">
                  <c:v>19.98</c:v>
                </c:pt>
                <c:pt idx="500">
                  <c:v>20</c:v>
                </c:pt>
                <c:pt idx="501">
                  <c:v>20.02</c:v>
                </c:pt>
                <c:pt idx="502">
                  <c:v>20.04</c:v>
                </c:pt>
                <c:pt idx="503">
                  <c:v>20.059999999999999</c:v>
                </c:pt>
                <c:pt idx="504">
                  <c:v>20.079999999999998</c:v>
                </c:pt>
                <c:pt idx="505">
                  <c:v>20.100000000000001</c:v>
                </c:pt>
                <c:pt idx="506">
                  <c:v>20.12</c:v>
                </c:pt>
                <c:pt idx="507">
                  <c:v>20.14</c:v>
                </c:pt>
                <c:pt idx="508">
                  <c:v>20.16</c:v>
                </c:pt>
                <c:pt idx="509">
                  <c:v>20.18</c:v>
                </c:pt>
                <c:pt idx="510">
                  <c:v>20.2</c:v>
                </c:pt>
                <c:pt idx="511">
                  <c:v>20.22</c:v>
                </c:pt>
                <c:pt idx="512">
                  <c:v>20.239999999999998</c:v>
                </c:pt>
                <c:pt idx="513">
                  <c:v>20.260000000000002</c:v>
                </c:pt>
                <c:pt idx="514">
                  <c:v>20.28</c:v>
                </c:pt>
                <c:pt idx="515">
                  <c:v>20.3</c:v>
                </c:pt>
                <c:pt idx="516">
                  <c:v>20.32</c:v>
                </c:pt>
                <c:pt idx="517">
                  <c:v>20.34</c:v>
                </c:pt>
                <c:pt idx="518">
                  <c:v>20.36</c:v>
                </c:pt>
                <c:pt idx="519">
                  <c:v>20.38</c:v>
                </c:pt>
                <c:pt idx="520">
                  <c:v>20.399999999999999</c:v>
                </c:pt>
                <c:pt idx="521">
                  <c:v>20.420000000000002</c:v>
                </c:pt>
                <c:pt idx="522">
                  <c:v>20.440000000000001</c:v>
                </c:pt>
                <c:pt idx="523">
                  <c:v>20.46</c:v>
                </c:pt>
                <c:pt idx="524">
                  <c:v>20.48</c:v>
                </c:pt>
                <c:pt idx="525">
                  <c:v>20.5</c:v>
                </c:pt>
                <c:pt idx="526">
                  <c:v>20.52</c:v>
                </c:pt>
                <c:pt idx="527">
                  <c:v>20.54</c:v>
                </c:pt>
                <c:pt idx="528">
                  <c:v>20.56</c:v>
                </c:pt>
                <c:pt idx="529">
                  <c:v>20.58</c:v>
                </c:pt>
                <c:pt idx="530">
                  <c:v>20.6</c:v>
                </c:pt>
                <c:pt idx="531">
                  <c:v>20.62</c:v>
                </c:pt>
                <c:pt idx="532">
                  <c:v>20.64</c:v>
                </c:pt>
                <c:pt idx="533">
                  <c:v>20.66</c:v>
                </c:pt>
                <c:pt idx="534">
                  <c:v>20.68</c:v>
                </c:pt>
                <c:pt idx="535">
                  <c:v>20.7</c:v>
                </c:pt>
                <c:pt idx="536">
                  <c:v>20.72</c:v>
                </c:pt>
                <c:pt idx="537">
                  <c:v>20.74</c:v>
                </c:pt>
                <c:pt idx="538">
                  <c:v>20.76</c:v>
                </c:pt>
                <c:pt idx="539">
                  <c:v>20.78</c:v>
                </c:pt>
                <c:pt idx="540">
                  <c:v>20.8</c:v>
                </c:pt>
                <c:pt idx="541">
                  <c:v>20.82</c:v>
                </c:pt>
                <c:pt idx="542">
                  <c:v>20.84</c:v>
                </c:pt>
                <c:pt idx="543">
                  <c:v>20.86</c:v>
                </c:pt>
                <c:pt idx="544">
                  <c:v>20.88</c:v>
                </c:pt>
                <c:pt idx="545">
                  <c:v>20.9</c:v>
                </c:pt>
                <c:pt idx="546">
                  <c:v>20.92</c:v>
                </c:pt>
                <c:pt idx="547">
                  <c:v>20.94</c:v>
                </c:pt>
                <c:pt idx="548">
                  <c:v>20.96</c:v>
                </c:pt>
                <c:pt idx="549">
                  <c:v>20.98</c:v>
                </c:pt>
                <c:pt idx="550">
                  <c:v>21</c:v>
                </c:pt>
                <c:pt idx="551">
                  <c:v>21.02</c:v>
                </c:pt>
                <c:pt idx="552">
                  <c:v>21.04</c:v>
                </c:pt>
                <c:pt idx="553">
                  <c:v>21.06</c:v>
                </c:pt>
                <c:pt idx="554">
                  <c:v>21.08</c:v>
                </c:pt>
                <c:pt idx="555">
                  <c:v>21.1</c:v>
                </c:pt>
                <c:pt idx="556">
                  <c:v>21.12</c:v>
                </c:pt>
                <c:pt idx="557">
                  <c:v>21.14</c:v>
                </c:pt>
                <c:pt idx="558">
                  <c:v>21.16</c:v>
                </c:pt>
                <c:pt idx="559">
                  <c:v>21.18</c:v>
                </c:pt>
                <c:pt idx="560">
                  <c:v>21.2</c:v>
                </c:pt>
                <c:pt idx="561">
                  <c:v>21.22</c:v>
                </c:pt>
                <c:pt idx="562">
                  <c:v>21.24</c:v>
                </c:pt>
                <c:pt idx="563">
                  <c:v>21.26</c:v>
                </c:pt>
                <c:pt idx="564">
                  <c:v>21.28</c:v>
                </c:pt>
                <c:pt idx="565">
                  <c:v>21.3</c:v>
                </c:pt>
                <c:pt idx="566">
                  <c:v>21.32</c:v>
                </c:pt>
                <c:pt idx="567">
                  <c:v>21.34</c:v>
                </c:pt>
                <c:pt idx="568">
                  <c:v>21.36</c:v>
                </c:pt>
                <c:pt idx="569">
                  <c:v>21.38</c:v>
                </c:pt>
                <c:pt idx="570">
                  <c:v>21.4</c:v>
                </c:pt>
                <c:pt idx="571">
                  <c:v>21.42</c:v>
                </c:pt>
                <c:pt idx="572">
                  <c:v>21.44</c:v>
                </c:pt>
                <c:pt idx="573">
                  <c:v>21.46</c:v>
                </c:pt>
                <c:pt idx="574">
                  <c:v>21.48</c:v>
                </c:pt>
                <c:pt idx="575">
                  <c:v>21.5</c:v>
                </c:pt>
                <c:pt idx="576">
                  <c:v>21.52</c:v>
                </c:pt>
                <c:pt idx="577">
                  <c:v>21.54</c:v>
                </c:pt>
                <c:pt idx="578">
                  <c:v>21.56</c:v>
                </c:pt>
                <c:pt idx="579">
                  <c:v>21.58</c:v>
                </c:pt>
                <c:pt idx="580">
                  <c:v>21.6</c:v>
                </c:pt>
                <c:pt idx="581">
                  <c:v>21.62</c:v>
                </c:pt>
                <c:pt idx="582">
                  <c:v>21.64</c:v>
                </c:pt>
                <c:pt idx="583">
                  <c:v>21.66</c:v>
                </c:pt>
                <c:pt idx="584">
                  <c:v>21.68</c:v>
                </c:pt>
                <c:pt idx="585">
                  <c:v>21.7</c:v>
                </c:pt>
                <c:pt idx="586">
                  <c:v>21.72</c:v>
                </c:pt>
                <c:pt idx="587">
                  <c:v>21.74</c:v>
                </c:pt>
                <c:pt idx="588">
                  <c:v>21.76</c:v>
                </c:pt>
                <c:pt idx="589">
                  <c:v>21.78</c:v>
                </c:pt>
                <c:pt idx="590">
                  <c:v>21.8</c:v>
                </c:pt>
                <c:pt idx="591">
                  <c:v>21.82</c:v>
                </c:pt>
                <c:pt idx="592">
                  <c:v>21.84</c:v>
                </c:pt>
                <c:pt idx="593">
                  <c:v>21.86</c:v>
                </c:pt>
                <c:pt idx="594">
                  <c:v>21.88</c:v>
                </c:pt>
                <c:pt idx="595">
                  <c:v>21.9</c:v>
                </c:pt>
                <c:pt idx="596">
                  <c:v>21.92</c:v>
                </c:pt>
                <c:pt idx="597">
                  <c:v>21.94</c:v>
                </c:pt>
                <c:pt idx="598">
                  <c:v>21.96</c:v>
                </c:pt>
                <c:pt idx="599">
                  <c:v>21.98</c:v>
                </c:pt>
                <c:pt idx="600">
                  <c:v>22</c:v>
                </c:pt>
                <c:pt idx="601">
                  <c:v>22.02</c:v>
                </c:pt>
                <c:pt idx="602">
                  <c:v>22.04</c:v>
                </c:pt>
                <c:pt idx="603">
                  <c:v>22.06</c:v>
                </c:pt>
                <c:pt idx="604">
                  <c:v>22.08</c:v>
                </c:pt>
                <c:pt idx="605">
                  <c:v>22.1</c:v>
                </c:pt>
                <c:pt idx="606">
                  <c:v>22.12</c:v>
                </c:pt>
                <c:pt idx="607">
                  <c:v>22.14</c:v>
                </c:pt>
                <c:pt idx="608">
                  <c:v>22.16</c:v>
                </c:pt>
                <c:pt idx="609">
                  <c:v>22.18</c:v>
                </c:pt>
                <c:pt idx="610">
                  <c:v>22.2</c:v>
                </c:pt>
                <c:pt idx="611">
                  <c:v>22.22</c:v>
                </c:pt>
                <c:pt idx="612">
                  <c:v>22.24</c:v>
                </c:pt>
                <c:pt idx="613">
                  <c:v>22.26</c:v>
                </c:pt>
                <c:pt idx="614">
                  <c:v>22.28</c:v>
                </c:pt>
                <c:pt idx="615">
                  <c:v>22.3</c:v>
                </c:pt>
                <c:pt idx="616">
                  <c:v>22.32</c:v>
                </c:pt>
                <c:pt idx="617">
                  <c:v>22.34</c:v>
                </c:pt>
                <c:pt idx="618">
                  <c:v>22.36</c:v>
                </c:pt>
                <c:pt idx="619">
                  <c:v>22.38</c:v>
                </c:pt>
                <c:pt idx="620">
                  <c:v>22.4</c:v>
                </c:pt>
                <c:pt idx="621">
                  <c:v>22.42</c:v>
                </c:pt>
                <c:pt idx="622">
                  <c:v>22.44</c:v>
                </c:pt>
                <c:pt idx="623">
                  <c:v>22.46</c:v>
                </c:pt>
                <c:pt idx="624">
                  <c:v>22.48</c:v>
                </c:pt>
                <c:pt idx="625">
                  <c:v>22.5</c:v>
                </c:pt>
                <c:pt idx="626">
                  <c:v>22.52</c:v>
                </c:pt>
                <c:pt idx="627">
                  <c:v>22.54</c:v>
                </c:pt>
                <c:pt idx="628">
                  <c:v>22.56</c:v>
                </c:pt>
                <c:pt idx="629">
                  <c:v>22.58</c:v>
                </c:pt>
                <c:pt idx="630">
                  <c:v>22.6</c:v>
                </c:pt>
                <c:pt idx="631">
                  <c:v>22.62</c:v>
                </c:pt>
                <c:pt idx="632">
                  <c:v>22.64</c:v>
                </c:pt>
                <c:pt idx="633">
                  <c:v>22.66</c:v>
                </c:pt>
                <c:pt idx="634">
                  <c:v>22.68</c:v>
                </c:pt>
                <c:pt idx="635">
                  <c:v>22.7</c:v>
                </c:pt>
                <c:pt idx="636">
                  <c:v>22.72</c:v>
                </c:pt>
                <c:pt idx="637">
                  <c:v>22.74</c:v>
                </c:pt>
                <c:pt idx="638">
                  <c:v>22.76</c:v>
                </c:pt>
                <c:pt idx="639">
                  <c:v>22.78</c:v>
                </c:pt>
                <c:pt idx="640">
                  <c:v>22.8</c:v>
                </c:pt>
                <c:pt idx="641">
                  <c:v>22.82</c:v>
                </c:pt>
                <c:pt idx="642">
                  <c:v>22.84</c:v>
                </c:pt>
                <c:pt idx="643">
                  <c:v>22.86</c:v>
                </c:pt>
                <c:pt idx="644">
                  <c:v>22.88</c:v>
                </c:pt>
                <c:pt idx="645">
                  <c:v>22.9</c:v>
                </c:pt>
                <c:pt idx="646">
                  <c:v>22.92</c:v>
                </c:pt>
                <c:pt idx="647">
                  <c:v>22.94</c:v>
                </c:pt>
                <c:pt idx="648">
                  <c:v>22.96</c:v>
                </c:pt>
                <c:pt idx="649">
                  <c:v>22.98</c:v>
                </c:pt>
                <c:pt idx="650">
                  <c:v>23</c:v>
                </c:pt>
                <c:pt idx="651">
                  <c:v>23.02</c:v>
                </c:pt>
                <c:pt idx="652">
                  <c:v>23.04</c:v>
                </c:pt>
                <c:pt idx="653">
                  <c:v>23.06</c:v>
                </c:pt>
                <c:pt idx="654">
                  <c:v>23.08</c:v>
                </c:pt>
                <c:pt idx="655">
                  <c:v>23.1</c:v>
                </c:pt>
                <c:pt idx="656">
                  <c:v>23.12</c:v>
                </c:pt>
                <c:pt idx="657">
                  <c:v>23.14</c:v>
                </c:pt>
                <c:pt idx="658">
                  <c:v>23.16</c:v>
                </c:pt>
                <c:pt idx="659">
                  <c:v>23.18</c:v>
                </c:pt>
                <c:pt idx="660">
                  <c:v>23.2</c:v>
                </c:pt>
                <c:pt idx="661">
                  <c:v>23.22</c:v>
                </c:pt>
                <c:pt idx="662">
                  <c:v>23.24</c:v>
                </c:pt>
                <c:pt idx="663">
                  <c:v>23.26</c:v>
                </c:pt>
                <c:pt idx="664">
                  <c:v>23.28</c:v>
                </c:pt>
                <c:pt idx="665">
                  <c:v>23.3</c:v>
                </c:pt>
                <c:pt idx="666">
                  <c:v>23.32</c:v>
                </c:pt>
                <c:pt idx="667">
                  <c:v>23.34</c:v>
                </c:pt>
                <c:pt idx="668">
                  <c:v>23.36</c:v>
                </c:pt>
                <c:pt idx="669">
                  <c:v>23.38</c:v>
                </c:pt>
                <c:pt idx="670">
                  <c:v>23.4</c:v>
                </c:pt>
                <c:pt idx="671">
                  <c:v>23.42</c:v>
                </c:pt>
                <c:pt idx="672">
                  <c:v>23.44</c:v>
                </c:pt>
                <c:pt idx="673">
                  <c:v>23.46</c:v>
                </c:pt>
                <c:pt idx="674">
                  <c:v>23.48</c:v>
                </c:pt>
                <c:pt idx="675">
                  <c:v>23.5</c:v>
                </c:pt>
                <c:pt idx="676">
                  <c:v>23.52</c:v>
                </c:pt>
                <c:pt idx="677">
                  <c:v>23.54</c:v>
                </c:pt>
                <c:pt idx="678">
                  <c:v>23.56</c:v>
                </c:pt>
                <c:pt idx="679">
                  <c:v>23.58</c:v>
                </c:pt>
                <c:pt idx="680">
                  <c:v>23.6</c:v>
                </c:pt>
                <c:pt idx="681">
                  <c:v>23.62</c:v>
                </c:pt>
                <c:pt idx="682">
                  <c:v>23.64</c:v>
                </c:pt>
                <c:pt idx="683">
                  <c:v>23.66</c:v>
                </c:pt>
                <c:pt idx="684">
                  <c:v>23.68</c:v>
                </c:pt>
                <c:pt idx="685">
                  <c:v>23.7</c:v>
                </c:pt>
                <c:pt idx="686">
                  <c:v>23.72</c:v>
                </c:pt>
                <c:pt idx="687">
                  <c:v>23.74</c:v>
                </c:pt>
                <c:pt idx="688">
                  <c:v>23.76</c:v>
                </c:pt>
                <c:pt idx="689">
                  <c:v>23.78</c:v>
                </c:pt>
                <c:pt idx="690">
                  <c:v>23.8</c:v>
                </c:pt>
                <c:pt idx="691">
                  <c:v>23.82</c:v>
                </c:pt>
                <c:pt idx="692">
                  <c:v>23.84</c:v>
                </c:pt>
                <c:pt idx="693">
                  <c:v>23.86</c:v>
                </c:pt>
                <c:pt idx="694">
                  <c:v>23.88</c:v>
                </c:pt>
                <c:pt idx="695">
                  <c:v>23.9</c:v>
                </c:pt>
                <c:pt idx="696">
                  <c:v>23.92</c:v>
                </c:pt>
                <c:pt idx="697">
                  <c:v>23.94</c:v>
                </c:pt>
                <c:pt idx="698">
                  <c:v>23.96</c:v>
                </c:pt>
                <c:pt idx="699">
                  <c:v>23.98</c:v>
                </c:pt>
                <c:pt idx="700">
                  <c:v>24</c:v>
                </c:pt>
                <c:pt idx="701">
                  <c:v>24.02</c:v>
                </c:pt>
                <c:pt idx="702">
                  <c:v>24.04</c:v>
                </c:pt>
                <c:pt idx="703">
                  <c:v>24.06</c:v>
                </c:pt>
                <c:pt idx="704">
                  <c:v>24.08</c:v>
                </c:pt>
                <c:pt idx="705">
                  <c:v>24.1</c:v>
                </c:pt>
                <c:pt idx="706">
                  <c:v>24.12</c:v>
                </c:pt>
                <c:pt idx="707">
                  <c:v>24.14</c:v>
                </c:pt>
                <c:pt idx="708">
                  <c:v>24.16</c:v>
                </c:pt>
                <c:pt idx="709">
                  <c:v>24.18</c:v>
                </c:pt>
                <c:pt idx="710">
                  <c:v>24.2</c:v>
                </c:pt>
                <c:pt idx="711">
                  <c:v>24.22</c:v>
                </c:pt>
                <c:pt idx="712">
                  <c:v>24.24</c:v>
                </c:pt>
                <c:pt idx="713">
                  <c:v>24.26</c:v>
                </c:pt>
                <c:pt idx="714">
                  <c:v>24.28</c:v>
                </c:pt>
                <c:pt idx="715">
                  <c:v>24.3</c:v>
                </c:pt>
                <c:pt idx="716">
                  <c:v>24.32</c:v>
                </c:pt>
                <c:pt idx="717">
                  <c:v>24.34</c:v>
                </c:pt>
                <c:pt idx="718">
                  <c:v>24.36</c:v>
                </c:pt>
                <c:pt idx="719">
                  <c:v>24.38</c:v>
                </c:pt>
                <c:pt idx="720">
                  <c:v>24.4</c:v>
                </c:pt>
                <c:pt idx="721">
                  <c:v>24.42</c:v>
                </c:pt>
                <c:pt idx="722">
                  <c:v>24.44</c:v>
                </c:pt>
                <c:pt idx="723">
                  <c:v>24.46</c:v>
                </c:pt>
                <c:pt idx="724">
                  <c:v>24.48</c:v>
                </c:pt>
                <c:pt idx="725">
                  <c:v>24.5</c:v>
                </c:pt>
                <c:pt idx="726">
                  <c:v>24.52</c:v>
                </c:pt>
                <c:pt idx="727">
                  <c:v>24.54</c:v>
                </c:pt>
                <c:pt idx="728">
                  <c:v>24.56</c:v>
                </c:pt>
                <c:pt idx="729">
                  <c:v>24.58</c:v>
                </c:pt>
                <c:pt idx="730">
                  <c:v>24.6</c:v>
                </c:pt>
                <c:pt idx="731">
                  <c:v>24.62</c:v>
                </c:pt>
                <c:pt idx="732">
                  <c:v>24.64</c:v>
                </c:pt>
                <c:pt idx="733">
                  <c:v>24.66</c:v>
                </c:pt>
                <c:pt idx="734">
                  <c:v>24.68</c:v>
                </c:pt>
                <c:pt idx="735">
                  <c:v>24.7</c:v>
                </c:pt>
                <c:pt idx="736">
                  <c:v>24.72</c:v>
                </c:pt>
                <c:pt idx="737">
                  <c:v>24.74</c:v>
                </c:pt>
                <c:pt idx="738">
                  <c:v>24.76</c:v>
                </c:pt>
                <c:pt idx="739">
                  <c:v>24.78</c:v>
                </c:pt>
                <c:pt idx="740">
                  <c:v>24.8</c:v>
                </c:pt>
                <c:pt idx="741">
                  <c:v>24.82</c:v>
                </c:pt>
                <c:pt idx="742">
                  <c:v>24.84</c:v>
                </c:pt>
                <c:pt idx="743">
                  <c:v>24.86</c:v>
                </c:pt>
                <c:pt idx="744">
                  <c:v>24.88</c:v>
                </c:pt>
                <c:pt idx="745">
                  <c:v>24.9</c:v>
                </c:pt>
                <c:pt idx="746">
                  <c:v>24.92</c:v>
                </c:pt>
                <c:pt idx="747">
                  <c:v>24.94</c:v>
                </c:pt>
                <c:pt idx="748">
                  <c:v>24.96</c:v>
                </c:pt>
                <c:pt idx="749">
                  <c:v>24.98</c:v>
                </c:pt>
                <c:pt idx="750">
                  <c:v>25</c:v>
                </c:pt>
                <c:pt idx="751">
                  <c:v>25.02</c:v>
                </c:pt>
                <c:pt idx="752">
                  <c:v>25.04</c:v>
                </c:pt>
                <c:pt idx="753">
                  <c:v>25.06</c:v>
                </c:pt>
                <c:pt idx="754">
                  <c:v>25.08</c:v>
                </c:pt>
                <c:pt idx="755">
                  <c:v>25.1</c:v>
                </c:pt>
                <c:pt idx="756">
                  <c:v>25.12</c:v>
                </c:pt>
                <c:pt idx="757">
                  <c:v>25.14</c:v>
                </c:pt>
                <c:pt idx="758">
                  <c:v>25.16</c:v>
                </c:pt>
                <c:pt idx="759">
                  <c:v>25.18</c:v>
                </c:pt>
                <c:pt idx="760">
                  <c:v>25.2</c:v>
                </c:pt>
                <c:pt idx="761">
                  <c:v>25.22</c:v>
                </c:pt>
                <c:pt idx="762">
                  <c:v>25.24</c:v>
                </c:pt>
                <c:pt idx="763">
                  <c:v>25.26</c:v>
                </c:pt>
                <c:pt idx="764">
                  <c:v>25.28</c:v>
                </c:pt>
                <c:pt idx="765">
                  <c:v>25.3</c:v>
                </c:pt>
                <c:pt idx="766">
                  <c:v>25.32</c:v>
                </c:pt>
                <c:pt idx="767">
                  <c:v>25.34</c:v>
                </c:pt>
                <c:pt idx="768">
                  <c:v>25.36</c:v>
                </c:pt>
                <c:pt idx="769">
                  <c:v>25.38</c:v>
                </c:pt>
                <c:pt idx="770">
                  <c:v>25.4</c:v>
                </c:pt>
                <c:pt idx="771">
                  <c:v>25.42</c:v>
                </c:pt>
                <c:pt idx="772">
                  <c:v>25.44</c:v>
                </c:pt>
                <c:pt idx="773">
                  <c:v>25.46</c:v>
                </c:pt>
                <c:pt idx="774">
                  <c:v>25.48</c:v>
                </c:pt>
                <c:pt idx="775">
                  <c:v>25.5</c:v>
                </c:pt>
                <c:pt idx="776">
                  <c:v>25.52</c:v>
                </c:pt>
                <c:pt idx="777">
                  <c:v>25.54</c:v>
                </c:pt>
                <c:pt idx="778">
                  <c:v>25.56</c:v>
                </c:pt>
                <c:pt idx="779">
                  <c:v>25.58</c:v>
                </c:pt>
                <c:pt idx="780">
                  <c:v>25.6</c:v>
                </c:pt>
                <c:pt idx="781">
                  <c:v>25.62</c:v>
                </c:pt>
                <c:pt idx="782">
                  <c:v>25.64</c:v>
                </c:pt>
                <c:pt idx="783">
                  <c:v>25.66</c:v>
                </c:pt>
                <c:pt idx="784">
                  <c:v>25.68</c:v>
                </c:pt>
                <c:pt idx="785">
                  <c:v>25.7</c:v>
                </c:pt>
                <c:pt idx="786">
                  <c:v>25.72</c:v>
                </c:pt>
                <c:pt idx="787">
                  <c:v>25.74</c:v>
                </c:pt>
                <c:pt idx="788">
                  <c:v>25.76</c:v>
                </c:pt>
                <c:pt idx="789">
                  <c:v>25.78</c:v>
                </c:pt>
                <c:pt idx="790">
                  <c:v>25.8</c:v>
                </c:pt>
                <c:pt idx="791">
                  <c:v>25.82</c:v>
                </c:pt>
                <c:pt idx="792">
                  <c:v>25.84</c:v>
                </c:pt>
                <c:pt idx="793">
                  <c:v>25.86</c:v>
                </c:pt>
                <c:pt idx="794">
                  <c:v>25.88</c:v>
                </c:pt>
                <c:pt idx="795">
                  <c:v>25.9</c:v>
                </c:pt>
                <c:pt idx="796">
                  <c:v>25.92</c:v>
                </c:pt>
                <c:pt idx="797">
                  <c:v>25.94</c:v>
                </c:pt>
                <c:pt idx="798">
                  <c:v>25.96</c:v>
                </c:pt>
                <c:pt idx="799">
                  <c:v>25.98</c:v>
                </c:pt>
                <c:pt idx="800">
                  <c:v>26</c:v>
                </c:pt>
                <c:pt idx="801">
                  <c:v>26.02</c:v>
                </c:pt>
                <c:pt idx="802">
                  <c:v>26.04</c:v>
                </c:pt>
                <c:pt idx="803">
                  <c:v>26.06</c:v>
                </c:pt>
                <c:pt idx="804">
                  <c:v>26.08</c:v>
                </c:pt>
                <c:pt idx="805">
                  <c:v>26.1</c:v>
                </c:pt>
                <c:pt idx="806">
                  <c:v>26.12</c:v>
                </c:pt>
                <c:pt idx="807">
                  <c:v>26.14</c:v>
                </c:pt>
                <c:pt idx="808">
                  <c:v>26.16</c:v>
                </c:pt>
                <c:pt idx="809">
                  <c:v>26.18</c:v>
                </c:pt>
                <c:pt idx="810">
                  <c:v>26.2</c:v>
                </c:pt>
                <c:pt idx="811">
                  <c:v>26.22</c:v>
                </c:pt>
                <c:pt idx="812">
                  <c:v>26.24</c:v>
                </c:pt>
                <c:pt idx="813">
                  <c:v>26.26</c:v>
                </c:pt>
                <c:pt idx="814">
                  <c:v>26.28</c:v>
                </c:pt>
                <c:pt idx="815">
                  <c:v>26.3</c:v>
                </c:pt>
                <c:pt idx="816">
                  <c:v>26.32</c:v>
                </c:pt>
                <c:pt idx="817">
                  <c:v>26.34</c:v>
                </c:pt>
                <c:pt idx="818">
                  <c:v>26.36</c:v>
                </c:pt>
                <c:pt idx="819">
                  <c:v>26.38</c:v>
                </c:pt>
                <c:pt idx="820">
                  <c:v>26.4</c:v>
                </c:pt>
                <c:pt idx="821">
                  <c:v>26.42</c:v>
                </c:pt>
                <c:pt idx="822">
                  <c:v>26.44</c:v>
                </c:pt>
                <c:pt idx="823">
                  <c:v>26.46</c:v>
                </c:pt>
                <c:pt idx="824">
                  <c:v>26.48</c:v>
                </c:pt>
                <c:pt idx="825">
                  <c:v>26.5</c:v>
                </c:pt>
                <c:pt idx="826">
                  <c:v>26.52</c:v>
                </c:pt>
                <c:pt idx="827">
                  <c:v>26.54</c:v>
                </c:pt>
                <c:pt idx="828">
                  <c:v>26.56</c:v>
                </c:pt>
                <c:pt idx="829">
                  <c:v>26.58</c:v>
                </c:pt>
                <c:pt idx="830">
                  <c:v>26.6</c:v>
                </c:pt>
                <c:pt idx="831">
                  <c:v>26.62</c:v>
                </c:pt>
                <c:pt idx="832">
                  <c:v>26.64</c:v>
                </c:pt>
                <c:pt idx="833">
                  <c:v>26.66</c:v>
                </c:pt>
                <c:pt idx="834">
                  <c:v>26.68</c:v>
                </c:pt>
                <c:pt idx="835">
                  <c:v>26.7</c:v>
                </c:pt>
                <c:pt idx="836">
                  <c:v>26.72</c:v>
                </c:pt>
                <c:pt idx="837">
                  <c:v>26.74</c:v>
                </c:pt>
                <c:pt idx="838">
                  <c:v>26.76</c:v>
                </c:pt>
                <c:pt idx="839">
                  <c:v>26.78</c:v>
                </c:pt>
                <c:pt idx="840">
                  <c:v>26.8</c:v>
                </c:pt>
                <c:pt idx="841">
                  <c:v>26.82</c:v>
                </c:pt>
                <c:pt idx="842">
                  <c:v>26.84</c:v>
                </c:pt>
                <c:pt idx="843">
                  <c:v>26.86</c:v>
                </c:pt>
                <c:pt idx="844">
                  <c:v>26.88</c:v>
                </c:pt>
                <c:pt idx="845">
                  <c:v>26.9</c:v>
                </c:pt>
                <c:pt idx="846">
                  <c:v>26.92</c:v>
                </c:pt>
                <c:pt idx="847">
                  <c:v>26.94</c:v>
                </c:pt>
                <c:pt idx="848">
                  <c:v>26.96</c:v>
                </c:pt>
                <c:pt idx="849">
                  <c:v>26.98</c:v>
                </c:pt>
                <c:pt idx="850">
                  <c:v>27</c:v>
                </c:pt>
                <c:pt idx="851">
                  <c:v>27.02</c:v>
                </c:pt>
                <c:pt idx="852">
                  <c:v>27.04</c:v>
                </c:pt>
                <c:pt idx="853">
                  <c:v>27.06</c:v>
                </c:pt>
                <c:pt idx="854">
                  <c:v>27.08</c:v>
                </c:pt>
                <c:pt idx="855">
                  <c:v>27.1</c:v>
                </c:pt>
                <c:pt idx="856">
                  <c:v>27.12</c:v>
                </c:pt>
                <c:pt idx="857">
                  <c:v>27.14</c:v>
                </c:pt>
                <c:pt idx="858">
                  <c:v>27.16</c:v>
                </c:pt>
                <c:pt idx="859">
                  <c:v>27.18</c:v>
                </c:pt>
                <c:pt idx="860">
                  <c:v>27.2</c:v>
                </c:pt>
                <c:pt idx="861">
                  <c:v>27.22</c:v>
                </c:pt>
                <c:pt idx="862">
                  <c:v>27.24</c:v>
                </c:pt>
                <c:pt idx="863">
                  <c:v>27.26</c:v>
                </c:pt>
                <c:pt idx="864">
                  <c:v>27.28</c:v>
                </c:pt>
                <c:pt idx="865">
                  <c:v>27.3</c:v>
                </c:pt>
                <c:pt idx="866">
                  <c:v>27.32</c:v>
                </c:pt>
                <c:pt idx="867">
                  <c:v>27.34</c:v>
                </c:pt>
                <c:pt idx="868">
                  <c:v>27.36</c:v>
                </c:pt>
                <c:pt idx="869">
                  <c:v>27.38</c:v>
                </c:pt>
                <c:pt idx="870">
                  <c:v>27.4</c:v>
                </c:pt>
                <c:pt idx="871">
                  <c:v>27.42</c:v>
                </c:pt>
                <c:pt idx="872">
                  <c:v>27.44</c:v>
                </c:pt>
                <c:pt idx="873">
                  <c:v>27.46</c:v>
                </c:pt>
                <c:pt idx="874">
                  <c:v>27.48</c:v>
                </c:pt>
                <c:pt idx="875">
                  <c:v>27.5</c:v>
                </c:pt>
                <c:pt idx="876">
                  <c:v>27.52</c:v>
                </c:pt>
                <c:pt idx="877">
                  <c:v>27.54</c:v>
                </c:pt>
                <c:pt idx="878">
                  <c:v>27.56</c:v>
                </c:pt>
                <c:pt idx="879">
                  <c:v>27.58</c:v>
                </c:pt>
                <c:pt idx="880">
                  <c:v>27.6</c:v>
                </c:pt>
                <c:pt idx="881">
                  <c:v>27.62</c:v>
                </c:pt>
                <c:pt idx="882">
                  <c:v>27.64</c:v>
                </c:pt>
                <c:pt idx="883">
                  <c:v>27.66</c:v>
                </c:pt>
                <c:pt idx="884">
                  <c:v>27.68</c:v>
                </c:pt>
                <c:pt idx="885">
                  <c:v>27.7</c:v>
                </c:pt>
                <c:pt idx="886">
                  <c:v>27.72</c:v>
                </c:pt>
                <c:pt idx="887">
                  <c:v>27.74</c:v>
                </c:pt>
                <c:pt idx="888">
                  <c:v>27.76</c:v>
                </c:pt>
                <c:pt idx="889">
                  <c:v>27.78</c:v>
                </c:pt>
                <c:pt idx="890">
                  <c:v>27.8</c:v>
                </c:pt>
                <c:pt idx="891">
                  <c:v>27.82</c:v>
                </c:pt>
                <c:pt idx="892">
                  <c:v>27.84</c:v>
                </c:pt>
                <c:pt idx="893">
                  <c:v>27.86</c:v>
                </c:pt>
                <c:pt idx="894">
                  <c:v>27.88</c:v>
                </c:pt>
                <c:pt idx="895">
                  <c:v>27.9</c:v>
                </c:pt>
                <c:pt idx="896">
                  <c:v>27.92</c:v>
                </c:pt>
                <c:pt idx="897">
                  <c:v>27.94</c:v>
                </c:pt>
                <c:pt idx="898">
                  <c:v>27.96</c:v>
                </c:pt>
                <c:pt idx="899">
                  <c:v>27.98</c:v>
                </c:pt>
                <c:pt idx="900">
                  <c:v>28</c:v>
                </c:pt>
                <c:pt idx="901">
                  <c:v>28.02</c:v>
                </c:pt>
                <c:pt idx="902">
                  <c:v>28.04</c:v>
                </c:pt>
                <c:pt idx="903">
                  <c:v>28.06</c:v>
                </c:pt>
                <c:pt idx="904">
                  <c:v>28.08</c:v>
                </c:pt>
                <c:pt idx="905">
                  <c:v>28.1</c:v>
                </c:pt>
                <c:pt idx="906">
                  <c:v>28.12</c:v>
                </c:pt>
                <c:pt idx="907">
                  <c:v>28.14</c:v>
                </c:pt>
                <c:pt idx="908">
                  <c:v>28.16</c:v>
                </c:pt>
                <c:pt idx="909">
                  <c:v>28.18</c:v>
                </c:pt>
                <c:pt idx="910">
                  <c:v>28.2</c:v>
                </c:pt>
                <c:pt idx="911">
                  <c:v>28.22</c:v>
                </c:pt>
                <c:pt idx="912">
                  <c:v>28.24</c:v>
                </c:pt>
                <c:pt idx="913">
                  <c:v>28.26</c:v>
                </c:pt>
                <c:pt idx="914">
                  <c:v>28.28</c:v>
                </c:pt>
                <c:pt idx="915">
                  <c:v>28.3</c:v>
                </c:pt>
                <c:pt idx="916">
                  <c:v>28.32</c:v>
                </c:pt>
                <c:pt idx="917">
                  <c:v>28.34</c:v>
                </c:pt>
                <c:pt idx="918">
                  <c:v>28.36</c:v>
                </c:pt>
                <c:pt idx="919">
                  <c:v>28.38</c:v>
                </c:pt>
                <c:pt idx="920">
                  <c:v>28.4</c:v>
                </c:pt>
                <c:pt idx="921">
                  <c:v>28.42</c:v>
                </c:pt>
                <c:pt idx="922">
                  <c:v>28.44</c:v>
                </c:pt>
                <c:pt idx="923">
                  <c:v>28.46</c:v>
                </c:pt>
                <c:pt idx="924">
                  <c:v>28.48</c:v>
                </c:pt>
                <c:pt idx="925">
                  <c:v>28.5</c:v>
                </c:pt>
                <c:pt idx="926">
                  <c:v>28.52</c:v>
                </c:pt>
                <c:pt idx="927">
                  <c:v>28.54</c:v>
                </c:pt>
                <c:pt idx="928">
                  <c:v>28.56</c:v>
                </c:pt>
                <c:pt idx="929">
                  <c:v>28.58</c:v>
                </c:pt>
                <c:pt idx="930">
                  <c:v>28.6</c:v>
                </c:pt>
                <c:pt idx="931">
                  <c:v>28.62</c:v>
                </c:pt>
                <c:pt idx="932">
                  <c:v>28.64</c:v>
                </c:pt>
                <c:pt idx="933">
                  <c:v>28.66</c:v>
                </c:pt>
                <c:pt idx="934">
                  <c:v>28.68</c:v>
                </c:pt>
                <c:pt idx="935">
                  <c:v>28.7</c:v>
                </c:pt>
                <c:pt idx="936">
                  <c:v>28.72</c:v>
                </c:pt>
                <c:pt idx="937">
                  <c:v>28.74</c:v>
                </c:pt>
                <c:pt idx="938">
                  <c:v>28.76</c:v>
                </c:pt>
                <c:pt idx="939">
                  <c:v>28.78</c:v>
                </c:pt>
                <c:pt idx="940">
                  <c:v>28.8</c:v>
                </c:pt>
                <c:pt idx="941">
                  <c:v>28.82</c:v>
                </c:pt>
                <c:pt idx="942">
                  <c:v>28.84</c:v>
                </c:pt>
                <c:pt idx="943">
                  <c:v>28.86</c:v>
                </c:pt>
                <c:pt idx="944">
                  <c:v>28.88</c:v>
                </c:pt>
                <c:pt idx="945">
                  <c:v>28.9</c:v>
                </c:pt>
                <c:pt idx="946">
                  <c:v>28.92</c:v>
                </c:pt>
                <c:pt idx="947">
                  <c:v>28.94</c:v>
                </c:pt>
                <c:pt idx="948">
                  <c:v>28.96</c:v>
                </c:pt>
                <c:pt idx="949">
                  <c:v>28.98</c:v>
                </c:pt>
                <c:pt idx="950">
                  <c:v>29</c:v>
                </c:pt>
                <c:pt idx="951">
                  <c:v>29.02</c:v>
                </c:pt>
                <c:pt idx="952">
                  <c:v>29.04</c:v>
                </c:pt>
                <c:pt idx="953">
                  <c:v>29.06</c:v>
                </c:pt>
                <c:pt idx="954">
                  <c:v>29.08</c:v>
                </c:pt>
                <c:pt idx="955">
                  <c:v>29.1</c:v>
                </c:pt>
                <c:pt idx="956">
                  <c:v>29.12</c:v>
                </c:pt>
                <c:pt idx="957">
                  <c:v>29.14</c:v>
                </c:pt>
                <c:pt idx="958">
                  <c:v>29.16</c:v>
                </c:pt>
                <c:pt idx="959">
                  <c:v>29.18</c:v>
                </c:pt>
                <c:pt idx="960">
                  <c:v>29.2</c:v>
                </c:pt>
                <c:pt idx="961">
                  <c:v>29.22</c:v>
                </c:pt>
                <c:pt idx="962">
                  <c:v>29.24</c:v>
                </c:pt>
                <c:pt idx="963">
                  <c:v>29.26</c:v>
                </c:pt>
                <c:pt idx="964">
                  <c:v>29.28</c:v>
                </c:pt>
                <c:pt idx="965">
                  <c:v>29.3</c:v>
                </c:pt>
                <c:pt idx="966">
                  <c:v>29.32</c:v>
                </c:pt>
                <c:pt idx="967">
                  <c:v>29.34</c:v>
                </c:pt>
                <c:pt idx="968">
                  <c:v>29.36</c:v>
                </c:pt>
                <c:pt idx="969">
                  <c:v>29.38</c:v>
                </c:pt>
                <c:pt idx="970">
                  <c:v>29.4</c:v>
                </c:pt>
                <c:pt idx="971">
                  <c:v>29.42</c:v>
                </c:pt>
                <c:pt idx="972">
                  <c:v>29.44</c:v>
                </c:pt>
                <c:pt idx="973">
                  <c:v>29.46</c:v>
                </c:pt>
                <c:pt idx="974">
                  <c:v>29.48</c:v>
                </c:pt>
                <c:pt idx="975">
                  <c:v>29.5</c:v>
                </c:pt>
                <c:pt idx="976">
                  <c:v>29.52</c:v>
                </c:pt>
                <c:pt idx="977">
                  <c:v>29.54</c:v>
                </c:pt>
                <c:pt idx="978">
                  <c:v>29.56</c:v>
                </c:pt>
                <c:pt idx="979">
                  <c:v>29.58</c:v>
                </c:pt>
                <c:pt idx="980">
                  <c:v>29.6</c:v>
                </c:pt>
                <c:pt idx="981">
                  <c:v>29.62</c:v>
                </c:pt>
                <c:pt idx="982">
                  <c:v>29.64</c:v>
                </c:pt>
                <c:pt idx="983">
                  <c:v>29.66</c:v>
                </c:pt>
                <c:pt idx="984">
                  <c:v>29.68</c:v>
                </c:pt>
                <c:pt idx="985">
                  <c:v>29.7</c:v>
                </c:pt>
                <c:pt idx="986">
                  <c:v>29.72</c:v>
                </c:pt>
                <c:pt idx="987">
                  <c:v>29.74</c:v>
                </c:pt>
                <c:pt idx="988">
                  <c:v>29.76</c:v>
                </c:pt>
                <c:pt idx="989">
                  <c:v>29.78</c:v>
                </c:pt>
                <c:pt idx="990">
                  <c:v>29.8</c:v>
                </c:pt>
                <c:pt idx="991">
                  <c:v>29.82</c:v>
                </c:pt>
                <c:pt idx="992">
                  <c:v>29.84</c:v>
                </c:pt>
                <c:pt idx="993">
                  <c:v>29.86</c:v>
                </c:pt>
                <c:pt idx="994">
                  <c:v>29.88</c:v>
                </c:pt>
                <c:pt idx="995">
                  <c:v>29.9</c:v>
                </c:pt>
                <c:pt idx="996">
                  <c:v>29.92</c:v>
                </c:pt>
                <c:pt idx="997">
                  <c:v>29.94</c:v>
                </c:pt>
                <c:pt idx="998">
                  <c:v>29.96</c:v>
                </c:pt>
                <c:pt idx="999">
                  <c:v>29.98</c:v>
                </c:pt>
                <c:pt idx="1000">
                  <c:v>30</c:v>
                </c:pt>
                <c:pt idx="1001">
                  <c:v>30.02</c:v>
                </c:pt>
                <c:pt idx="1002">
                  <c:v>30.04</c:v>
                </c:pt>
                <c:pt idx="1003">
                  <c:v>30.06</c:v>
                </c:pt>
                <c:pt idx="1004">
                  <c:v>30.08</c:v>
                </c:pt>
                <c:pt idx="1005">
                  <c:v>30.1</c:v>
                </c:pt>
                <c:pt idx="1006">
                  <c:v>30.12</c:v>
                </c:pt>
                <c:pt idx="1007">
                  <c:v>30.14</c:v>
                </c:pt>
                <c:pt idx="1008">
                  <c:v>30.16</c:v>
                </c:pt>
                <c:pt idx="1009">
                  <c:v>30.18</c:v>
                </c:pt>
                <c:pt idx="1010">
                  <c:v>30.2</c:v>
                </c:pt>
                <c:pt idx="1011">
                  <c:v>30.22</c:v>
                </c:pt>
                <c:pt idx="1012">
                  <c:v>30.24</c:v>
                </c:pt>
                <c:pt idx="1013">
                  <c:v>30.26</c:v>
                </c:pt>
                <c:pt idx="1014">
                  <c:v>30.28</c:v>
                </c:pt>
                <c:pt idx="1015">
                  <c:v>30.3</c:v>
                </c:pt>
                <c:pt idx="1016">
                  <c:v>30.32</c:v>
                </c:pt>
                <c:pt idx="1017">
                  <c:v>30.34</c:v>
                </c:pt>
                <c:pt idx="1018">
                  <c:v>30.36</c:v>
                </c:pt>
                <c:pt idx="1019">
                  <c:v>30.38</c:v>
                </c:pt>
                <c:pt idx="1020">
                  <c:v>30.4</c:v>
                </c:pt>
                <c:pt idx="1021">
                  <c:v>30.42</c:v>
                </c:pt>
                <c:pt idx="1022">
                  <c:v>30.44</c:v>
                </c:pt>
                <c:pt idx="1023">
                  <c:v>30.46</c:v>
                </c:pt>
                <c:pt idx="1024">
                  <c:v>30.48</c:v>
                </c:pt>
                <c:pt idx="1025">
                  <c:v>30.5</c:v>
                </c:pt>
                <c:pt idx="1026">
                  <c:v>30.52</c:v>
                </c:pt>
                <c:pt idx="1027">
                  <c:v>30.54</c:v>
                </c:pt>
                <c:pt idx="1028">
                  <c:v>30.56</c:v>
                </c:pt>
                <c:pt idx="1029">
                  <c:v>30.58</c:v>
                </c:pt>
                <c:pt idx="1030">
                  <c:v>30.6</c:v>
                </c:pt>
                <c:pt idx="1031">
                  <c:v>30.62</c:v>
                </c:pt>
                <c:pt idx="1032">
                  <c:v>30.64</c:v>
                </c:pt>
                <c:pt idx="1033">
                  <c:v>30.66</c:v>
                </c:pt>
                <c:pt idx="1034">
                  <c:v>30.68</c:v>
                </c:pt>
                <c:pt idx="1035">
                  <c:v>30.7</c:v>
                </c:pt>
                <c:pt idx="1036">
                  <c:v>30.72</c:v>
                </c:pt>
                <c:pt idx="1037">
                  <c:v>30.74</c:v>
                </c:pt>
                <c:pt idx="1038">
                  <c:v>30.76</c:v>
                </c:pt>
                <c:pt idx="1039">
                  <c:v>30.78</c:v>
                </c:pt>
                <c:pt idx="1040">
                  <c:v>30.8</c:v>
                </c:pt>
                <c:pt idx="1041">
                  <c:v>30.82</c:v>
                </c:pt>
                <c:pt idx="1042">
                  <c:v>30.84</c:v>
                </c:pt>
                <c:pt idx="1043">
                  <c:v>30.86</c:v>
                </c:pt>
                <c:pt idx="1044">
                  <c:v>30.88</c:v>
                </c:pt>
                <c:pt idx="1045">
                  <c:v>30.9</c:v>
                </c:pt>
                <c:pt idx="1046">
                  <c:v>30.92</c:v>
                </c:pt>
                <c:pt idx="1047">
                  <c:v>30.94</c:v>
                </c:pt>
                <c:pt idx="1048">
                  <c:v>30.96</c:v>
                </c:pt>
                <c:pt idx="1049">
                  <c:v>30.98</c:v>
                </c:pt>
                <c:pt idx="1050">
                  <c:v>31</c:v>
                </c:pt>
                <c:pt idx="1051">
                  <c:v>31.02</c:v>
                </c:pt>
                <c:pt idx="1052">
                  <c:v>31.04</c:v>
                </c:pt>
                <c:pt idx="1053">
                  <c:v>31.06</c:v>
                </c:pt>
                <c:pt idx="1054">
                  <c:v>31.08</c:v>
                </c:pt>
                <c:pt idx="1055">
                  <c:v>31.1</c:v>
                </c:pt>
                <c:pt idx="1056">
                  <c:v>31.12</c:v>
                </c:pt>
                <c:pt idx="1057">
                  <c:v>31.14</c:v>
                </c:pt>
                <c:pt idx="1058">
                  <c:v>31.16</c:v>
                </c:pt>
                <c:pt idx="1059">
                  <c:v>31.18</c:v>
                </c:pt>
                <c:pt idx="1060">
                  <c:v>31.2</c:v>
                </c:pt>
                <c:pt idx="1061">
                  <c:v>31.22</c:v>
                </c:pt>
                <c:pt idx="1062">
                  <c:v>31.24</c:v>
                </c:pt>
                <c:pt idx="1063">
                  <c:v>31.26</c:v>
                </c:pt>
                <c:pt idx="1064">
                  <c:v>31.28</c:v>
                </c:pt>
                <c:pt idx="1065">
                  <c:v>31.3</c:v>
                </c:pt>
                <c:pt idx="1066">
                  <c:v>31.32</c:v>
                </c:pt>
                <c:pt idx="1067">
                  <c:v>31.34</c:v>
                </c:pt>
                <c:pt idx="1068">
                  <c:v>31.36</c:v>
                </c:pt>
                <c:pt idx="1069">
                  <c:v>31.38</c:v>
                </c:pt>
                <c:pt idx="1070">
                  <c:v>31.4</c:v>
                </c:pt>
                <c:pt idx="1071">
                  <c:v>31.42</c:v>
                </c:pt>
                <c:pt idx="1072">
                  <c:v>31.44</c:v>
                </c:pt>
                <c:pt idx="1073">
                  <c:v>31.46</c:v>
                </c:pt>
                <c:pt idx="1074">
                  <c:v>31.48</c:v>
                </c:pt>
                <c:pt idx="1075">
                  <c:v>31.5</c:v>
                </c:pt>
                <c:pt idx="1076">
                  <c:v>31.52</c:v>
                </c:pt>
                <c:pt idx="1077">
                  <c:v>31.54</c:v>
                </c:pt>
                <c:pt idx="1078">
                  <c:v>31.56</c:v>
                </c:pt>
                <c:pt idx="1079">
                  <c:v>31.58</c:v>
                </c:pt>
                <c:pt idx="1080">
                  <c:v>31.6</c:v>
                </c:pt>
                <c:pt idx="1081">
                  <c:v>31.62</c:v>
                </c:pt>
                <c:pt idx="1082">
                  <c:v>31.64</c:v>
                </c:pt>
                <c:pt idx="1083">
                  <c:v>31.66</c:v>
                </c:pt>
                <c:pt idx="1084">
                  <c:v>31.68</c:v>
                </c:pt>
                <c:pt idx="1085">
                  <c:v>31.7</c:v>
                </c:pt>
                <c:pt idx="1086">
                  <c:v>31.72</c:v>
                </c:pt>
                <c:pt idx="1087">
                  <c:v>31.74</c:v>
                </c:pt>
                <c:pt idx="1088">
                  <c:v>31.76</c:v>
                </c:pt>
                <c:pt idx="1089">
                  <c:v>31.78</c:v>
                </c:pt>
                <c:pt idx="1090">
                  <c:v>31.8</c:v>
                </c:pt>
                <c:pt idx="1091">
                  <c:v>31.82</c:v>
                </c:pt>
                <c:pt idx="1092">
                  <c:v>31.84</c:v>
                </c:pt>
                <c:pt idx="1093">
                  <c:v>31.86</c:v>
                </c:pt>
                <c:pt idx="1094">
                  <c:v>31.88</c:v>
                </c:pt>
                <c:pt idx="1095">
                  <c:v>31.9</c:v>
                </c:pt>
                <c:pt idx="1096">
                  <c:v>31.92</c:v>
                </c:pt>
                <c:pt idx="1097">
                  <c:v>31.94</c:v>
                </c:pt>
                <c:pt idx="1098">
                  <c:v>31.96</c:v>
                </c:pt>
                <c:pt idx="1099">
                  <c:v>31.98</c:v>
                </c:pt>
                <c:pt idx="1100">
                  <c:v>32</c:v>
                </c:pt>
                <c:pt idx="1101">
                  <c:v>32.020000000000003</c:v>
                </c:pt>
                <c:pt idx="1102">
                  <c:v>32.04</c:v>
                </c:pt>
                <c:pt idx="1103">
                  <c:v>32.06</c:v>
                </c:pt>
                <c:pt idx="1104">
                  <c:v>32.08</c:v>
                </c:pt>
                <c:pt idx="1105">
                  <c:v>32.1</c:v>
                </c:pt>
                <c:pt idx="1106">
                  <c:v>32.119999999999997</c:v>
                </c:pt>
                <c:pt idx="1107">
                  <c:v>32.14</c:v>
                </c:pt>
                <c:pt idx="1108">
                  <c:v>32.159999999999997</c:v>
                </c:pt>
                <c:pt idx="1109">
                  <c:v>32.18</c:v>
                </c:pt>
                <c:pt idx="1110">
                  <c:v>32.200000000000003</c:v>
                </c:pt>
                <c:pt idx="1111">
                  <c:v>32.22</c:v>
                </c:pt>
                <c:pt idx="1112">
                  <c:v>32.24</c:v>
                </c:pt>
                <c:pt idx="1113">
                  <c:v>32.26</c:v>
                </c:pt>
                <c:pt idx="1114">
                  <c:v>32.28</c:v>
                </c:pt>
                <c:pt idx="1115">
                  <c:v>32.299999999999997</c:v>
                </c:pt>
                <c:pt idx="1116">
                  <c:v>32.32</c:v>
                </c:pt>
                <c:pt idx="1117">
                  <c:v>32.340000000000003</c:v>
                </c:pt>
                <c:pt idx="1118">
                  <c:v>32.36</c:v>
                </c:pt>
                <c:pt idx="1119">
                  <c:v>32.380000000000003</c:v>
                </c:pt>
                <c:pt idx="1120">
                  <c:v>32.4</c:v>
                </c:pt>
                <c:pt idx="1121">
                  <c:v>32.42</c:v>
                </c:pt>
                <c:pt idx="1122">
                  <c:v>32.44</c:v>
                </c:pt>
                <c:pt idx="1123">
                  <c:v>32.46</c:v>
                </c:pt>
                <c:pt idx="1124">
                  <c:v>32.479999999999997</c:v>
                </c:pt>
                <c:pt idx="1125">
                  <c:v>32.5</c:v>
                </c:pt>
                <c:pt idx="1126">
                  <c:v>32.520000000000003</c:v>
                </c:pt>
                <c:pt idx="1127">
                  <c:v>32.54</c:v>
                </c:pt>
                <c:pt idx="1128">
                  <c:v>32.56</c:v>
                </c:pt>
                <c:pt idx="1129">
                  <c:v>32.58</c:v>
                </c:pt>
                <c:pt idx="1130">
                  <c:v>32.6</c:v>
                </c:pt>
                <c:pt idx="1131">
                  <c:v>32.619999999999997</c:v>
                </c:pt>
                <c:pt idx="1132">
                  <c:v>32.64</c:v>
                </c:pt>
                <c:pt idx="1133">
                  <c:v>32.659999999999997</c:v>
                </c:pt>
                <c:pt idx="1134">
                  <c:v>32.68</c:v>
                </c:pt>
                <c:pt idx="1135">
                  <c:v>32.700000000000003</c:v>
                </c:pt>
                <c:pt idx="1136">
                  <c:v>32.72</c:v>
                </c:pt>
                <c:pt idx="1137">
                  <c:v>32.74</c:v>
                </c:pt>
                <c:pt idx="1138">
                  <c:v>32.76</c:v>
                </c:pt>
                <c:pt idx="1139">
                  <c:v>32.78</c:v>
                </c:pt>
                <c:pt idx="1140">
                  <c:v>32.799999999999997</c:v>
                </c:pt>
                <c:pt idx="1141">
                  <c:v>32.82</c:v>
                </c:pt>
                <c:pt idx="1142">
                  <c:v>32.840000000000003</c:v>
                </c:pt>
                <c:pt idx="1143">
                  <c:v>32.86</c:v>
                </c:pt>
                <c:pt idx="1144">
                  <c:v>32.880000000000003</c:v>
                </c:pt>
                <c:pt idx="1145">
                  <c:v>32.9</c:v>
                </c:pt>
                <c:pt idx="1146">
                  <c:v>32.92</c:v>
                </c:pt>
                <c:pt idx="1147">
                  <c:v>32.94</c:v>
                </c:pt>
                <c:pt idx="1148">
                  <c:v>32.96</c:v>
                </c:pt>
                <c:pt idx="1149">
                  <c:v>32.979999999999997</c:v>
                </c:pt>
                <c:pt idx="1150">
                  <c:v>33</c:v>
                </c:pt>
                <c:pt idx="1151">
                  <c:v>33.020000000000003</c:v>
                </c:pt>
                <c:pt idx="1152">
                  <c:v>33.04</c:v>
                </c:pt>
                <c:pt idx="1153">
                  <c:v>33.06</c:v>
                </c:pt>
                <c:pt idx="1154">
                  <c:v>33.08</c:v>
                </c:pt>
                <c:pt idx="1155">
                  <c:v>33.1</c:v>
                </c:pt>
                <c:pt idx="1156">
                  <c:v>33.119999999999997</c:v>
                </c:pt>
                <c:pt idx="1157">
                  <c:v>33.14</c:v>
                </c:pt>
                <c:pt idx="1158">
                  <c:v>33.159999999999997</c:v>
                </c:pt>
                <c:pt idx="1159">
                  <c:v>33.18</c:v>
                </c:pt>
                <c:pt idx="1160">
                  <c:v>33.200000000000003</c:v>
                </c:pt>
                <c:pt idx="1161">
                  <c:v>33.22</c:v>
                </c:pt>
                <c:pt idx="1162">
                  <c:v>33.24</c:v>
                </c:pt>
                <c:pt idx="1163">
                  <c:v>33.26</c:v>
                </c:pt>
                <c:pt idx="1164">
                  <c:v>33.28</c:v>
                </c:pt>
                <c:pt idx="1165">
                  <c:v>33.299999999999997</c:v>
                </c:pt>
                <c:pt idx="1166">
                  <c:v>33.32</c:v>
                </c:pt>
                <c:pt idx="1167">
                  <c:v>33.340000000000003</c:v>
                </c:pt>
                <c:pt idx="1168">
                  <c:v>33.36</c:v>
                </c:pt>
                <c:pt idx="1169">
                  <c:v>33.380000000000003</c:v>
                </c:pt>
                <c:pt idx="1170">
                  <c:v>33.4</c:v>
                </c:pt>
                <c:pt idx="1171">
                  <c:v>33.42</c:v>
                </c:pt>
                <c:pt idx="1172">
                  <c:v>33.44</c:v>
                </c:pt>
                <c:pt idx="1173">
                  <c:v>33.46</c:v>
                </c:pt>
                <c:pt idx="1174">
                  <c:v>33.479999999999997</c:v>
                </c:pt>
                <c:pt idx="1175">
                  <c:v>33.5</c:v>
                </c:pt>
                <c:pt idx="1176">
                  <c:v>33.520000000000003</c:v>
                </c:pt>
                <c:pt idx="1177">
                  <c:v>33.54</c:v>
                </c:pt>
                <c:pt idx="1178">
                  <c:v>33.56</c:v>
                </c:pt>
                <c:pt idx="1179">
                  <c:v>33.58</c:v>
                </c:pt>
                <c:pt idx="1180">
                  <c:v>33.6</c:v>
                </c:pt>
                <c:pt idx="1181">
                  <c:v>33.619999999999997</c:v>
                </c:pt>
                <c:pt idx="1182">
                  <c:v>33.64</c:v>
                </c:pt>
                <c:pt idx="1183">
                  <c:v>33.659999999999997</c:v>
                </c:pt>
                <c:pt idx="1184">
                  <c:v>33.68</c:v>
                </c:pt>
                <c:pt idx="1185">
                  <c:v>33.700000000000003</c:v>
                </c:pt>
                <c:pt idx="1186">
                  <c:v>33.72</c:v>
                </c:pt>
                <c:pt idx="1187">
                  <c:v>33.74</c:v>
                </c:pt>
                <c:pt idx="1188">
                  <c:v>33.76</c:v>
                </c:pt>
                <c:pt idx="1189">
                  <c:v>33.78</c:v>
                </c:pt>
                <c:pt idx="1190">
                  <c:v>33.799999999999997</c:v>
                </c:pt>
                <c:pt idx="1191">
                  <c:v>33.82</c:v>
                </c:pt>
                <c:pt idx="1192">
                  <c:v>33.840000000000003</c:v>
                </c:pt>
                <c:pt idx="1193">
                  <c:v>33.86</c:v>
                </c:pt>
                <c:pt idx="1194">
                  <c:v>33.880000000000003</c:v>
                </c:pt>
                <c:pt idx="1195">
                  <c:v>33.9</c:v>
                </c:pt>
                <c:pt idx="1196">
                  <c:v>33.92</c:v>
                </c:pt>
                <c:pt idx="1197">
                  <c:v>33.94</c:v>
                </c:pt>
                <c:pt idx="1198">
                  <c:v>33.96</c:v>
                </c:pt>
                <c:pt idx="1199">
                  <c:v>33.979999999999997</c:v>
                </c:pt>
                <c:pt idx="1200">
                  <c:v>34</c:v>
                </c:pt>
                <c:pt idx="1201">
                  <c:v>34.020000000000003</c:v>
                </c:pt>
                <c:pt idx="1202">
                  <c:v>34.04</c:v>
                </c:pt>
                <c:pt idx="1203">
                  <c:v>34.06</c:v>
                </c:pt>
                <c:pt idx="1204">
                  <c:v>34.08</c:v>
                </c:pt>
                <c:pt idx="1205">
                  <c:v>34.1</c:v>
                </c:pt>
                <c:pt idx="1206">
                  <c:v>34.119999999999997</c:v>
                </c:pt>
                <c:pt idx="1207">
                  <c:v>34.14</c:v>
                </c:pt>
                <c:pt idx="1208">
                  <c:v>34.159999999999997</c:v>
                </c:pt>
                <c:pt idx="1209">
                  <c:v>34.18</c:v>
                </c:pt>
                <c:pt idx="1210">
                  <c:v>34.200000000000003</c:v>
                </c:pt>
                <c:pt idx="1211">
                  <c:v>34.22</c:v>
                </c:pt>
                <c:pt idx="1212">
                  <c:v>34.24</c:v>
                </c:pt>
                <c:pt idx="1213">
                  <c:v>34.26</c:v>
                </c:pt>
                <c:pt idx="1214">
                  <c:v>34.28</c:v>
                </c:pt>
                <c:pt idx="1215">
                  <c:v>34.299999999999997</c:v>
                </c:pt>
                <c:pt idx="1216">
                  <c:v>34.32</c:v>
                </c:pt>
                <c:pt idx="1217">
                  <c:v>34.340000000000003</c:v>
                </c:pt>
                <c:pt idx="1218">
                  <c:v>34.36</c:v>
                </c:pt>
                <c:pt idx="1219">
                  <c:v>34.380000000000003</c:v>
                </c:pt>
                <c:pt idx="1220">
                  <c:v>34.4</c:v>
                </c:pt>
                <c:pt idx="1221">
                  <c:v>34.42</c:v>
                </c:pt>
                <c:pt idx="1222">
                  <c:v>34.44</c:v>
                </c:pt>
                <c:pt idx="1223">
                  <c:v>34.46</c:v>
                </c:pt>
                <c:pt idx="1224">
                  <c:v>34.479999999999997</c:v>
                </c:pt>
                <c:pt idx="1225">
                  <c:v>34.5</c:v>
                </c:pt>
                <c:pt idx="1226">
                  <c:v>34.520000000000003</c:v>
                </c:pt>
                <c:pt idx="1227">
                  <c:v>34.54</c:v>
                </c:pt>
                <c:pt idx="1228">
                  <c:v>34.56</c:v>
                </c:pt>
                <c:pt idx="1229">
                  <c:v>34.58</c:v>
                </c:pt>
                <c:pt idx="1230">
                  <c:v>34.6</c:v>
                </c:pt>
                <c:pt idx="1231">
                  <c:v>34.619999999999997</c:v>
                </c:pt>
                <c:pt idx="1232">
                  <c:v>34.64</c:v>
                </c:pt>
                <c:pt idx="1233">
                  <c:v>34.659999999999997</c:v>
                </c:pt>
                <c:pt idx="1234">
                  <c:v>34.68</c:v>
                </c:pt>
                <c:pt idx="1235">
                  <c:v>34.700000000000003</c:v>
                </c:pt>
                <c:pt idx="1236">
                  <c:v>34.72</c:v>
                </c:pt>
                <c:pt idx="1237">
                  <c:v>34.74</c:v>
                </c:pt>
                <c:pt idx="1238">
                  <c:v>34.76</c:v>
                </c:pt>
                <c:pt idx="1239">
                  <c:v>34.78</c:v>
                </c:pt>
                <c:pt idx="1240">
                  <c:v>34.799999999999997</c:v>
                </c:pt>
                <c:pt idx="1241">
                  <c:v>34.82</c:v>
                </c:pt>
                <c:pt idx="1242">
                  <c:v>34.840000000000003</c:v>
                </c:pt>
                <c:pt idx="1243">
                  <c:v>34.86</c:v>
                </c:pt>
                <c:pt idx="1244">
                  <c:v>34.880000000000003</c:v>
                </c:pt>
                <c:pt idx="1245">
                  <c:v>34.9</c:v>
                </c:pt>
                <c:pt idx="1246">
                  <c:v>34.92</c:v>
                </c:pt>
                <c:pt idx="1247">
                  <c:v>34.94</c:v>
                </c:pt>
                <c:pt idx="1248">
                  <c:v>34.96</c:v>
                </c:pt>
                <c:pt idx="1249">
                  <c:v>34.979999999999997</c:v>
                </c:pt>
                <c:pt idx="1250">
                  <c:v>35</c:v>
                </c:pt>
                <c:pt idx="1251">
                  <c:v>35.020000000000003</c:v>
                </c:pt>
                <c:pt idx="1252">
                  <c:v>35.04</c:v>
                </c:pt>
                <c:pt idx="1253">
                  <c:v>35.06</c:v>
                </c:pt>
                <c:pt idx="1254">
                  <c:v>35.08</c:v>
                </c:pt>
                <c:pt idx="1255">
                  <c:v>35.1</c:v>
                </c:pt>
                <c:pt idx="1256">
                  <c:v>35.119999999999997</c:v>
                </c:pt>
                <c:pt idx="1257">
                  <c:v>35.14</c:v>
                </c:pt>
                <c:pt idx="1258">
                  <c:v>35.159999999999997</c:v>
                </c:pt>
                <c:pt idx="1259">
                  <c:v>35.18</c:v>
                </c:pt>
                <c:pt idx="1260">
                  <c:v>35.200000000000003</c:v>
                </c:pt>
                <c:pt idx="1261">
                  <c:v>35.22</c:v>
                </c:pt>
                <c:pt idx="1262">
                  <c:v>35.24</c:v>
                </c:pt>
                <c:pt idx="1263">
                  <c:v>35.26</c:v>
                </c:pt>
                <c:pt idx="1264">
                  <c:v>35.28</c:v>
                </c:pt>
                <c:pt idx="1265">
                  <c:v>35.299999999999997</c:v>
                </c:pt>
                <c:pt idx="1266">
                  <c:v>35.32</c:v>
                </c:pt>
                <c:pt idx="1267">
                  <c:v>35.340000000000003</c:v>
                </c:pt>
                <c:pt idx="1268">
                  <c:v>35.36</c:v>
                </c:pt>
                <c:pt idx="1269">
                  <c:v>35.380000000000003</c:v>
                </c:pt>
                <c:pt idx="1270">
                  <c:v>35.4</c:v>
                </c:pt>
                <c:pt idx="1271">
                  <c:v>35.42</c:v>
                </c:pt>
                <c:pt idx="1272">
                  <c:v>35.44</c:v>
                </c:pt>
                <c:pt idx="1273">
                  <c:v>35.46</c:v>
                </c:pt>
                <c:pt idx="1274">
                  <c:v>35.479999999999997</c:v>
                </c:pt>
                <c:pt idx="1275">
                  <c:v>35.5</c:v>
                </c:pt>
                <c:pt idx="1276">
                  <c:v>35.520000000000003</c:v>
                </c:pt>
                <c:pt idx="1277">
                  <c:v>35.54</c:v>
                </c:pt>
                <c:pt idx="1278">
                  <c:v>35.56</c:v>
                </c:pt>
                <c:pt idx="1279">
                  <c:v>35.58</c:v>
                </c:pt>
                <c:pt idx="1280">
                  <c:v>35.6</c:v>
                </c:pt>
                <c:pt idx="1281">
                  <c:v>35.619999999999997</c:v>
                </c:pt>
                <c:pt idx="1282">
                  <c:v>35.64</c:v>
                </c:pt>
                <c:pt idx="1283">
                  <c:v>35.659999999999997</c:v>
                </c:pt>
                <c:pt idx="1284">
                  <c:v>35.68</c:v>
                </c:pt>
                <c:pt idx="1285">
                  <c:v>35.700000000000003</c:v>
                </c:pt>
                <c:pt idx="1286">
                  <c:v>35.72</c:v>
                </c:pt>
                <c:pt idx="1287">
                  <c:v>35.74</c:v>
                </c:pt>
                <c:pt idx="1288">
                  <c:v>35.76</c:v>
                </c:pt>
                <c:pt idx="1289">
                  <c:v>35.78</c:v>
                </c:pt>
                <c:pt idx="1290">
                  <c:v>35.799999999999997</c:v>
                </c:pt>
                <c:pt idx="1291">
                  <c:v>35.82</c:v>
                </c:pt>
                <c:pt idx="1292">
                  <c:v>35.840000000000003</c:v>
                </c:pt>
                <c:pt idx="1293">
                  <c:v>35.86</c:v>
                </c:pt>
                <c:pt idx="1294">
                  <c:v>35.880000000000003</c:v>
                </c:pt>
                <c:pt idx="1295">
                  <c:v>35.9</c:v>
                </c:pt>
                <c:pt idx="1296">
                  <c:v>35.92</c:v>
                </c:pt>
                <c:pt idx="1297">
                  <c:v>35.94</c:v>
                </c:pt>
                <c:pt idx="1298">
                  <c:v>35.96</c:v>
                </c:pt>
                <c:pt idx="1299">
                  <c:v>35.979999999999997</c:v>
                </c:pt>
                <c:pt idx="1300">
                  <c:v>36</c:v>
                </c:pt>
                <c:pt idx="1301">
                  <c:v>36.020000000000003</c:v>
                </c:pt>
                <c:pt idx="1302">
                  <c:v>36.04</c:v>
                </c:pt>
                <c:pt idx="1303">
                  <c:v>36.06</c:v>
                </c:pt>
                <c:pt idx="1304">
                  <c:v>36.08</c:v>
                </c:pt>
                <c:pt idx="1305">
                  <c:v>36.1</c:v>
                </c:pt>
                <c:pt idx="1306">
                  <c:v>36.119999999999997</c:v>
                </c:pt>
                <c:pt idx="1307">
                  <c:v>36.14</c:v>
                </c:pt>
                <c:pt idx="1308">
                  <c:v>36.159999999999997</c:v>
                </c:pt>
                <c:pt idx="1309">
                  <c:v>36.18</c:v>
                </c:pt>
                <c:pt idx="1310">
                  <c:v>36.200000000000003</c:v>
                </c:pt>
                <c:pt idx="1311">
                  <c:v>36.22</c:v>
                </c:pt>
                <c:pt idx="1312">
                  <c:v>36.24</c:v>
                </c:pt>
                <c:pt idx="1313">
                  <c:v>36.26</c:v>
                </c:pt>
                <c:pt idx="1314">
                  <c:v>36.28</c:v>
                </c:pt>
                <c:pt idx="1315">
                  <c:v>36.299999999999997</c:v>
                </c:pt>
                <c:pt idx="1316">
                  <c:v>36.32</c:v>
                </c:pt>
                <c:pt idx="1317">
                  <c:v>36.340000000000003</c:v>
                </c:pt>
                <c:pt idx="1318">
                  <c:v>36.36</c:v>
                </c:pt>
                <c:pt idx="1319">
                  <c:v>36.380000000000003</c:v>
                </c:pt>
                <c:pt idx="1320">
                  <c:v>36.4</c:v>
                </c:pt>
                <c:pt idx="1321">
                  <c:v>36.42</c:v>
                </c:pt>
                <c:pt idx="1322">
                  <c:v>36.44</c:v>
                </c:pt>
                <c:pt idx="1323">
                  <c:v>36.46</c:v>
                </c:pt>
                <c:pt idx="1324">
                  <c:v>36.479999999999997</c:v>
                </c:pt>
                <c:pt idx="1325">
                  <c:v>36.5</c:v>
                </c:pt>
                <c:pt idx="1326">
                  <c:v>36.520000000000003</c:v>
                </c:pt>
                <c:pt idx="1327">
                  <c:v>36.54</c:v>
                </c:pt>
                <c:pt idx="1328">
                  <c:v>36.56</c:v>
                </c:pt>
                <c:pt idx="1329">
                  <c:v>36.58</c:v>
                </c:pt>
                <c:pt idx="1330">
                  <c:v>36.6</c:v>
                </c:pt>
                <c:pt idx="1331">
                  <c:v>36.619999999999997</c:v>
                </c:pt>
                <c:pt idx="1332">
                  <c:v>36.64</c:v>
                </c:pt>
                <c:pt idx="1333">
                  <c:v>36.659999999999997</c:v>
                </c:pt>
                <c:pt idx="1334">
                  <c:v>36.68</c:v>
                </c:pt>
                <c:pt idx="1335">
                  <c:v>36.700000000000003</c:v>
                </c:pt>
                <c:pt idx="1336">
                  <c:v>36.72</c:v>
                </c:pt>
                <c:pt idx="1337">
                  <c:v>36.74</c:v>
                </c:pt>
                <c:pt idx="1338">
                  <c:v>36.76</c:v>
                </c:pt>
                <c:pt idx="1339">
                  <c:v>36.78</c:v>
                </c:pt>
                <c:pt idx="1340">
                  <c:v>36.799999999999997</c:v>
                </c:pt>
                <c:pt idx="1341">
                  <c:v>36.82</c:v>
                </c:pt>
                <c:pt idx="1342">
                  <c:v>36.840000000000003</c:v>
                </c:pt>
                <c:pt idx="1343">
                  <c:v>36.86</c:v>
                </c:pt>
                <c:pt idx="1344">
                  <c:v>36.880000000000003</c:v>
                </c:pt>
                <c:pt idx="1345">
                  <c:v>36.9</c:v>
                </c:pt>
                <c:pt idx="1346">
                  <c:v>36.92</c:v>
                </c:pt>
                <c:pt idx="1347">
                  <c:v>36.94</c:v>
                </c:pt>
                <c:pt idx="1348">
                  <c:v>36.96</c:v>
                </c:pt>
                <c:pt idx="1349">
                  <c:v>36.979999999999997</c:v>
                </c:pt>
                <c:pt idx="1350">
                  <c:v>37</c:v>
                </c:pt>
                <c:pt idx="1351">
                  <c:v>37.020000000000003</c:v>
                </c:pt>
                <c:pt idx="1352">
                  <c:v>37.04</c:v>
                </c:pt>
                <c:pt idx="1353">
                  <c:v>37.06</c:v>
                </c:pt>
                <c:pt idx="1354">
                  <c:v>37.08</c:v>
                </c:pt>
                <c:pt idx="1355">
                  <c:v>37.1</c:v>
                </c:pt>
                <c:pt idx="1356">
                  <c:v>37.119999999999997</c:v>
                </c:pt>
                <c:pt idx="1357">
                  <c:v>37.14</c:v>
                </c:pt>
                <c:pt idx="1358">
                  <c:v>37.159999999999997</c:v>
                </c:pt>
                <c:pt idx="1359">
                  <c:v>37.18</c:v>
                </c:pt>
                <c:pt idx="1360">
                  <c:v>37.200000000000003</c:v>
                </c:pt>
                <c:pt idx="1361">
                  <c:v>37.22</c:v>
                </c:pt>
                <c:pt idx="1362">
                  <c:v>37.24</c:v>
                </c:pt>
                <c:pt idx="1363">
                  <c:v>37.26</c:v>
                </c:pt>
                <c:pt idx="1364">
                  <c:v>37.28</c:v>
                </c:pt>
                <c:pt idx="1365">
                  <c:v>37.299999999999997</c:v>
                </c:pt>
                <c:pt idx="1366">
                  <c:v>37.32</c:v>
                </c:pt>
                <c:pt idx="1367">
                  <c:v>37.340000000000003</c:v>
                </c:pt>
                <c:pt idx="1368">
                  <c:v>37.36</c:v>
                </c:pt>
                <c:pt idx="1369">
                  <c:v>37.380000000000003</c:v>
                </c:pt>
                <c:pt idx="1370">
                  <c:v>37.4</c:v>
                </c:pt>
                <c:pt idx="1371">
                  <c:v>37.42</c:v>
                </c:pt>
                <c:pt idx="1372">
                  <c:v>37.44</c:v>
                </c:pt>
                <c:pt idx="1373">
                  <c:v>37.46</c:v>
                </c:pt>
                <c:pt idx="1374">
                  <c:v>37.479999999999997</c:v>
                </c:pt>
                <c:pt idx="1375">
                  <c:v>37.5</c:v>
                </c:pt>
                <c:pt idx="1376">
                  <c:v>37.520000000000003</c:v>
                </c:pt>
                <c:pt idx="1377">
                  <c:v>37.54</c:v>
                </c:pt>
                <c:pt idx="1378">
                  <c:v>37.56</c:v>
                </c:pt>
                <c:pt idx="1379">
                  <c:v>37.58</c:v>
                </c:pt>
                <c:pt idx="1380">
                  <c:v>37.6</c:v>
                </c:pt>
                <c:pt idx="1381">
                  <c:v>37.619999999999997</c:v>
                </c:pt>
                <c:pt idx="1382">
                  <c:v>37.64</c:v>
                </c:pt>
                <c:pt idx="1383">
                  <c:v>37.659999999999997</c:v>
                </c:pt>
                <c:pt idx="1384">
                  <c:v>37.68</c:v>
                </c:pt>
                <c:pt idx="1385">
                  <c:v>37.700000000000003</c:v>
                </c:pt>
                <c:pt idx="1386">
                  <c:v>37.72</c:v>
                </c:pt>
                <c:pt idx="1387">
                  <c:v>37.74</c:v>
                </c:pt>
                <c:pt idx="1388">
                  <c:v>37.76</c:v>
                </c:pt>
                <c:pt idx="1389">
                  <c:v>37.78</c:v>
                </c:pt>
                <c:pt idx="1390">
                  <c:v>37.799999999999997</c:v>
                </c:pt>
                <c:pt idx="1391">
                  <c:v>37.82</c:v>
                </c:pt>
                <c:pt idx="1392">
                  <c:v>37.840000000000003</c:v>
                </c:pt>
                <c:pt idx="1393">
                  <c:v>37.86</c:v>
                </c:pt>
                <c:pt idx="1394">
                  <c:v>37.880000000000003</c:v>
                </c:pt>
                <c:pt idx="1395">
                  <c:v>37.9</c:v>
                </c:pt>
                <c:pt idx="1396">
                  <c:v>37.92</c:v>
                </c:pt>
                <c:pt idx="1397">
                  <c:v>37.94</c:v>
                </c:pt>
                <c:pt idx="1398">
                  <c:v>37.96</c:v>
                </c:pt>
                <c:pt idx="1399">
                  <c:v>37.979999999999997</c:v>
                </c:pt>
                <c:pt idx="1400">
                  <c:v>38</c:v>
                </c:pt>
                <c:pt idx="1401">
                  <c:v>38.020000000000003</c:v>
                </c:pt>
                <c:pt idx="1402">
                  <c:v>38.04</c:v>
                </c:pt>
                <c:pt idx="1403">
                  <c:v>38.06</c:v>
                </c:pt>
                <c:pt idx="1404">
                  <c:v>38.08</c:v>
                </c:pt>
                <c:pt idx="1405">
                  <c:v>38.1</c:v>
                </c:pt>
                <c:pt idx="1406">
                  <c:v>38.119999999999997</c:v>
                </c:pt>
                <c:pt idx="1407">
                  <c:v>38.14</c:v>
                </c:pt>
                <c:pt idx="1408">
                  <c:v>38.159999999999997</c:v>
                </c:pt>
                <c:pt idx="1409">
                  <c:v>38.18</c:v>
                </c:pt>
                <c:pt idx="1410">
                  <c:v>38.200000000000003</c:v>
                </c:pt>
                <c:pt idx="1411">
                  <c:v>38.22</c:v>
                </c:pt>
                <c:pt idx="1412">
                  <c:v>38.24</c:v>
                </c:pt>
                <c:pt idx="1413">
                  <c:v>38.26</c:v>
                </c:pt>
                <c:pt idx="1414">
                  <c:v>38.28</c:v>
                </c:pt>
                <c:pt idx="1415">
                  <c:v>38.299999999999997</c:v>
                </c:pt>
                <c:pt idx="1416">
                  <c:v>38.32</c:v>
                </c:pt>
                <c:pt idx="1417">
                  <c:v>38.340000000000003</c:v>
                </c:pt>
                <c:pt idx="1418">
                  <c:v>38.36</c:v>
                </c:pt>
                <c:pt idx="1419">
                  <c:v>38.380000000000003</c:v>
                </c:pt>
                <c:pt idx="1420">
                  <c:v>38.4</c:v>
                </c:pt>
                <c:pt idx="1421">
                  <c:v>38.42</c:v>
                </c:pt>
                <c:pt idx="1422">
                  <c:v>38.44</c:v>
                </c:pt>
                <c:pt idx="1423">
                  <c:v>38.46</c:v>
                </c:pt>
                <c:pt idx="1424">
                  <c:v>38.479999999999997</c:v>
                </c:pt>
                <c:pt idx="1425">
                  <c:v>38.5</c:v>
                </c:pt>
                <c:pt idx="1426">
                  <c:v>38.520000000000003</c:v>
                </c:pt>
                <c:pt idx="1427">
                  <c:v>38.54</c:v>
                </c:pt>
                <c:pt idx="1428">
                  <c:v>38.56</c:v>
                </c:pt>
                <c:pt idx="1429">
                  <c:v>38.58</c:v>
                </c:pt>
                <c:pt idx="1430">
                  <c:v>38.6</c:v>
                </c:pt>
                <c:pt idx="1431">
                  <c:v>38.619999999999997</c:v>
                </c:pt>
                <c:pt idx="1432">
                  <c:v>38.64</c:v>
                </c:pt>
                <c:pt idx="1433">
                  <c:v>38.659999999999997</c:v>
                </c:pt>
                <c:pt idx="1434">
                  <c:v>38.68</c:v>
                </c:pt>
                <c:pt idx="1435">
                  <c:v>38.700000000000003</c:v>
                </c:pt>
                <c:pt idx="1436">
                  <c:v>38.72</c:v>
                </c:pt>
                <c:pt idx="1437">
                  <c:v>38.74</c:v>
                </c:pt>
                <c:pt idx="1438">
                  <c:v>38.76</c:v>
                </c:pt>
                <c:pt idx="1439">
                  <c:v>38.78</c:v>
                </c:pt>
                <c:pt idx="1440">
                  <c:v>38.799999999999997</c:v>
                </c:pt>
                <c:pt idx="1441">
                  <c:v>38.82</c:v>
                </c:pt>
                <c:pt idx="1442">
                  <c:v>38.840000000000003</c:v>
                </c:pt>
                <c:pt idx="1443">
                  <c:v>38.86</c:v>
                </c:pt>
                <c:pt idx="1444">
                  <c:v>38.880000000000003</c:v>
                </c:pt>
                <c:pt idx="1445">
                  <c:v>38.9</c:v>
                </c:pt>
                <c:pt idx="1446">
                  <c:v>38.92</c:v>
                </c:pt>
                <c:pt idx="1447">
                  <c:v>38.94</c:v>
                </c:pt>
                <c:pt idx="1448">
                  <c:v>38.96</c:v>
                </c:pt>
                <c:pt idx="1449">
                  <c:v>38.979999999999997</c:v>
                </c:pt>
                <c:pt idx="1450">
                  <c:v>39</c:v>
                </c:pt>
                <c:pt idx="1451">
                  <c:v>39.020000000000003</c:v>
                </c:pt>
                <c:pt idx="1452">
                  <c:v>39.04</c:v>
                </c:pt>
                <c:pt idx="1453">
                  <c:v>39.06</c:v>
                </c:pt>
                <c:pt idx="1454">
                  <c:v>39.08</c:v>
                </c:pt>
                <c:pt idx="1455">
                  <c:v>39.1</c:v>
                </c:pt>
                <c:pt idx="1456">
                  <c:v>39.119999999999997</c:v>
                </c:pt>
                <c:pt idx="1457">
                  <c:v>39.14</c:v>
                </c:pt>
                <c:pt idx="1458">
                  <c:v>39.159999999999997</c:v>
                </c:pt>
                <c:pt idx="1459">
                  <c:v>39.18</c:v>
                </c:pt>
                <c:pt idx="1460">
                  <c:v>39.200000000000003</c:v>
                </c:pt>
                <c:pt idx="1461">
                  <c:v>39.22</c:v>
                </c:pt>
                <c:pt idx="1462">
                  <c:v>39.24</c:v>
                </c:pt>
                <c:pt idx="1463">
                  <c:v>39.26</c:v>
                </c:pt>
                <c:pt idx="1464">
                  <c:v>39.28</c:v>
                </c:pt>
                <c:pt idx="1465">
                  <c:v>39.299999999999997</c:v>
                </c:pt>
                <c:pt idx="1466">
                  <c:v>39.32</c:v>
                </c:pt>
                <c:pt idx="1467">
                  <c:v>39.340000000000003</c:v>
                </c:pt>
                <c:pt idx="1468">
                  <c:v>39.36</c:v>
                </c:pt>
                <c:pt idx="1469">
                  <c:v>39.380000000000003</c:v>
                </c:pt>
                <c:pt idx="1470">
                  <c:v>39.4</c:v>
                </c:pt>
                <c:pt idx="1471">
                  <c:v>39.42</c:v>
                </c:pt>
                <c:pt idx="1472">
                  <c:v>39.44</c:v>
                </c:pt>
                <c:pt idx="1473">
                  <c:v>39.46</c:v>
                </c:pt>
                <c:pt idx="1474">
                  <c:v>39.479999999999997</c:v>
                </c:pt>
                <c:pt idx="1475">
                  <c:v>39.5</c:v>
                </c:pt>
                <c:pt idx="1476">
                  <c:v>39.520000000000003</c:v>
                </c:pt>
                <c:pt idx="1477">
                  <c:v>39.54</c:v>
                </c:pt>
                <c:pt idx="1478">
                  <c:v>39.56</c:v>
                </c:pt>
                <c:pt idx="1479">
                  <c:v>39.58</c:v>
                </c:pt>
                <c:pt idx="1480">
                  <c:v>39.6</c:v>
                </c:pt>
                <c:pt idx="1481">
                  <c:v>39.619999999999997</c:v>
                </c:pt>
                <c:pt idx="1482">
                  <c:v>39.64</c:v>
                </c:pt>
                <c:pt idx="1483">
                  <c:v>39.659999999999997</c:v>
                </c:pt>
                <c:pt idx="1484">
                  <c:v>39.68</c:v>
                </c:pt>
                <c:pt idx="1485">
                  <c:v>39.700000000000003</c:v>
                </c:pt>
                <c:pt idx="1486">
                  <c:v>39.72</c:v>
                </c:pt>
                <c:pt idx="1487">
                  <c:v>39.74</c:v>
                </c:pt>
                <c:pt idx="1488">
                  <c:v>39.76</c:v>
                </c:pt>
                <c:pt idx="1489">
                  <c:v>39.78</c:v>
                </c:pt>
                <c:pt idx="1490">
                  <c:v>39.799999999999997</c:v>
                </c:pt>
                <c:pt idx="1491">
                  <c:v>39.82</c:v>
                </c:pt>
                <c:pt idx="1492">
                  <c:v>39.840000000000003</c:v>
                </c:pt>
                <c:pt idx="1493">
                  <c:v>39.86</c:v>
                </c:pt>
                <c:pt idx="1494">
                  <c:v>39.880000000000003</c:v>
                </c:pt>
                <c:pt idx="1495">
                  <c:v>39.9</c:v>
                </c:pt>
                <c:pt idx="1496">
                  <c:v>39.92</c:v>
                </c:pt>
                <c:pt idx="1497">
                  <c:v>39.94</c:v>
                </c:pt>
                <c:pt idx="1498">
                  <c:v>39.96</c:v>
                </c:pt>
                <c:pt idx="1499">
                  <c:v>39.979999999999997</c:v>
                </c:pt>
                <c:pt idx="1500">
                  <c:v>40</c:v>
                </c:pt>
                <c:pt idx="1501">
                  <c:v>40.020000000000003</c:v>
                </c:pt>
                <c:pt idx="1502">
                  <c:v>40.04</c:v>
                </c:pt>
                <c:pt idx="1503">
                  <c:v>40.06</c:v>
                </c:pt>
                <c:pt idx="1504">
                  <c:v>40.08</c:v>
                </c:pt>
                <c:pt idx="1505">
                  <c:v>40.1</c:v>
                </c:pt>
                <c:pt idx="1506">
                  <c:v>40.119999999999997</c:v>
                </c:pt>
                <c:pt idx="1507">
                  <c:v>40.14</c:v>
                </c:pt>
                <c:pt idx="1508">
                  <c:v>40.159999999999997</c:v>
                </c:pt>
                <c:pt idx="1509">
                  <c:v>40.18</c:v>
                </c:pt>
                <c:pt idx="1510">
                  <c:v>40.200000000000003</c:v>
                </c:pt>
                <c:pt idx="1511">
                  <c:v>40.22</c:v>
                </c:pt>
                <c:pt idx="1512">
                  <c:v>40.24</c:v>
                </c:pt>
                <c:pt idx="1513">
                  <c:v>40.26</c:v>
                </c:pt>
                <c:pt idx="1514">
                  <c:v>40.28</c:v>
                </c:pt>
                <c:pt idx="1515">
                  <c:v>40.299999999999997</c:v>
                </c:pt>
                <c:pt idx="1516">
                  <c:v>40.32</c:v>
                </c:pt>
                <c:pt idx="1517">
                  <c:v>40.340000000000003</c:v>
                </c:pt>
                <c:pt idx="1518">
                  <c:v>40.36</c:v>
                </c:pt>
                <c:pt idx="1519">
                  <c:v>40.380000000000003</c:v>
                </c:pt>
                <c:pt idx="1520">
                  <c:v>40.4</c:v>
                </c:pt>
                <c:pt idx="1521">
                  <c:v>40.42</c:v>
                </c:pt>
                <c:pt idx="1522">
                  <c:v>40.44</c:v>
                </c:pt>
                <c:pt idx="1523">
                  <c:v>40.46</c:v>
                </c:pt>
                <c:pt idx="1524">
                  <c:v>40.479999999999997</c:v>
                </c:pt>
                <c:pt idx="1525">
                  <c:v>40.5</c:v>
                </c:pt>
                <c:pt idx="1526">
                  <c:v>40.520000000000003</c:v>
                </c:pt>
                <c:pt idx="1527">
                  <c:v>40.54</c:v>
                </c:pt>
                <c:pt idx="1528">
                  <c:v>40.56</c:v>
                </c:pt>
                <c:pt idx="1529">
                  <c:v>40.58</c:v>
                </c:pt>
                <c:pt idx="1530">
                  <c:v>40.6</c:v>
                </c:pt>
                <c:pt idx="1531">
                  <c:v>40.619999999999997</c:v>
                </c:pt>
                <c:pt idx="1532">
                  <c:v>40.64</c:v>
                </c:pt>
                <c:pt idx="1533">
                  <c:v>40.659999999999997</c:v>
                </c:pt>
                <c:pt idx="1534">
                  <c:v>40.68</c:v>
                </c:pt>
                <c:pt idx="1535">
                  <c:v>40.700000000000003</c:v>
                </c:pt>
                <c:pt idx="1536">
                  <c:v>40.72</c:v>
                </c:pt>
                <c:pt idx="1537">
                  <c:v>40.74</c:v>
                </c:pt>
                <c:pt idx="1538">
                  <c:v>40.76</c:v>
                </c:pt>
                <c:pt idx="1539">
                  <c:v>40.78</c:v>
                </c:pt>
                <c:pt idx="1540">
                  <c:v>40.799999999999997</c:v>
                </c:pt>
                <c:pt idx="1541">
                  <c:v>40.82</c:v>
                </c:pt>
                <c:pt idx="1542">
                  <c:v>40.840000000000003</c:v>
                </c:pt>
                <c:pt idx="1543">
                  <c:v>40.86</c:v>
                </c:pt>
                <c:pt idx="1544">
                  <c:v>40.880000000000003</c:v>
                </c:pt>
                <c:pt idx="1545">
                  <c:v>40.9</c:v>
                </c:pt>
                <c:pt idx="1546">
                  <c:v>40.92</c:v>
                </c:pt>
                <c:pt idx="1547">
                  <c:v>40.94</c:v>
                </c:pt>
                <c:pt idx="1548">
                  <c:v>40.96</c:v>
                </c:pt>
                <c:pt idx="1549">
                  <c:v>40.98</c:v>
                </c:pt>
                <c:pt idx="1550">
                  <c:v>41</c:v>
                </c:pt>
                <c:pt idx="1551">
                  <c:v>41.02</c:v>
                </c:pt>
                <c:pt idx="1552">
                  <c:v>41.04</c:v>
                </c:pt>
                <c:pt idx="1553">
                  <c:v>41.06</c:v>
                </c:pt>
                <c:pt idx="1554">
                  <c:v>41.08</c:v>
                </c:pt>
                <c:pt idx="1555">
                  <c:v>41.1</c:v>
                </c:pt>
                <c:pt idx="1556">
                  <c:v>41.12</c:v>
                </c:pt>
                <c:pt idx="1557">
                  <c:v>41.14</c:v>
                </c:pt>
                <c:pt idx="1558">
                  <c:v>41.16</c:v>
                </c:pt>
                <c:pt idx="1559">
                  <c:v>41.18</c:v>
                </c:pt>
                <c:pt idx="1560">
                  <c:v>41.2</c:v>
                </c:pt>
                <c:pt idx="1561">
                  <c:v>41.22</c:v>
                </c:pt>
                <c:pt idx="1562">
                  <c:v>41.24</c:v>
                </c:pt>
                <c:pt idx="1563">
                  <c:v>41.26</c:v>
                </c:pt>
                <c:pt idx="1564">
                  <c:v>41.28</c:v>
                </c:pt>
                <c:pt idx="1565">
                  <c:v>41.3</c:v>
                </c:pt>
                <c:pt idx="1566">
                  <c:v>41.32</c:v>
                </c:pt>
                <c:pt idx="1567">
                  <c:v>41.34</c:v>
                </c:pt>
                <c:pt idx="1568">
                  <c:v>41.36</c:v>
                </c:pt>
                <c:pt idx="1569">
                  <c:v>41.38</c:v>
                </c:pt>
                <c:pt idx="1570">
                  <c:v>41.4</c:v>
                </c:pt>
                <c:pt idx="1571">
                  <c:v>41.42</c:v>
                </c:pt>
                <c:pt idx="1572">
                  <c:v>41.44</c:v>
                </c:pt>
                <c:pt idx="1573">
                  <c:v>41.46</c:v>
                </c:pt>
                <c:pt idx="1574">
                  <c:v>41.48</c:v>
                </c:pt>
                <c:pt idx="1575">
                  <c:v>41.5</c:v>
                </c:pt>
                <c:pt idx="1576">
                  <c:v>41.52</c:v>
                </c:pt>
                <c:pt idx="1577">
                  <c:v>41.54</c:v>
                </c:pt>
                <c:pt idx="1578">
                  <c:v>41.56</c:v>
                </c:pt>
                <c:pt idx="1579">
                  <c:v>41.58</c:v>
                </c:pt>
                <c:pt idx="1580">
                  <c:v>41.6</c:v>
                </c:pt>
                <c:pt idx="1581">
                  <c:v>41.62</c:v>
                </c:pt>
                <c:pt idx="1582">
                  <c:v>41.64</c:v>
                </c:pt>
                <c:pt idx="1583">
                  <c:v>41.66</c:v>
                </c:pt>
                <c:pt idx="1584">
                  <c:v>41.68</c:v>
                </c:pt>
                <c:pt idx="1585">
                  <c:v>41.7</c:v>
                </c:pt>
                <c:pt idx="1586">
                  <c:v>41.72</c:v>
                </c:pt>
                <c:pt idx="1587">
                  <c:v>41.74</c:v>
                </c:pt>
                <c:pt idx="1588">
                  <c:v>41.76</c:v>
                </c:pt>
                <c:pt idx="1589">
                  <c:v>41.78</c:v>
                </c:pt>
                <c:pt idx="1590">
                  <c:v>41.8</c:v>
                </c:pt>
                <c:pt idx="1591">
                  <c:v>41.82</c:v>
                </c:pt>
                <c:pt idx="1592">
                  <c:v>41.84</c:v>
                </c:pt>
                <c:pt idx="1593">
                  <c:v>41.86</c:v>
                </c:pt>
                <c:pt idx="1594">
                  <c:v>41.88</c:v>
                </c:pt>
                <c:pt idx="1595">
                  <c:v>41.9</c:v>
                </c:pt>
                <c:pt idx="1596">
                  <c:v>41.92</c:v>
                </c:pt>
                <c:pt idx="1597">
                  <c:v>41.94</c:v>
                </c:pt>
                <c:pt idx="1598">
                  <c:v>41.96</c:v>
                </c:pt>
                <c:pt idx="1599">
                  <c:v>41.98</c:v>
                </c:pt>
                <c:pt idx="1600">
                  <c:v>42</c:v>
                </c:pt>
                <c:pt idx="1601">
                  <c:v>42.02</c:v>
                </c:pt>
                <c:pt idx="1602">
                  <c:v>42.04</c:v>
                </c:pt>
                <c:pt idx="1603">
                  <c:v>42.06</c:v>
                </c:pt>
                <c:pt idx="1604">
                  <c:v>42.08</c:v>
                </c:pt>
                <c:pt idx="1605">
                  <c:v>42.1</c:v>
                </c:pt>
                <c:pt idx="1606">
                  <c:v>42.12</c:v>
                </c:pt>
                <c:pt idx="1607">
                  <c:v>42.14</c:v>
                </c:pt>
                <c:pt idx="1608">
                  <c:v>42.16</c:v>
                </c:pt>
                <c:pt idx="1609">
                  <c:v>42.18</c:v>
                </c:pt>
                <c:pt idx="1610">
                  <c:v>42.2</c:v>
                </c:pt>
                <c:pt idx="1611">
                  <c:v>42.22</c:v>
                </c:pt>
                <c:pt idx="1612">
                  <c:v>42.24</c:v>
                </c:pt>
                <c:pt idx="1613">
                  <c:v>42.26</c:v>
                </c:pt>
                <c:pt idx="1614">
                  <c:v>42.28</c:v>
                </c:pt>
                <c:pt idx="1615">
                  <c:v>42.3</c:v>
                </c:pt>
                <c:pt idx="1616">
                  <c:v>42.32</c:v>
                </c:pt>
                <c:pt idx="1617">
                  <c:v>42.34</c:v>
                </c:pt>
                <c:pt idx="1618">
                  <c:v>42.36</c:v>
                </c:pt>
                <c:pt idx="1619">
                  <c:v>42.38</c:v>
                </c:pt>
                <c:pt idx="1620">
                  <c:v>42.4</c:v>
                </c:pt>
                <c:pt idx="1621">
                  <c:v>42.42</c:v>
                </c:pt>
                <c:pt idx="1622">
                  <c:v>42.44</c:v>
                </c:pt>
                <c:pt idx="1623">
                  <c:v>42.46</c:v>
                </c:pt>
                <c:pt idx="1624">
                  <c:v>42.48</c:v>
                </c:pt>
                <c:pt idx="1625">
                  <c:v>42.5</c:v>
                </c:pt>
                <c:pt idx="1626">
                  <c:v>42.52</c:v>
                </c:pt>
                <c:pt idx="1627">
                  <c:v>42.54</c:v>
                </c:pt>
                <c:pt idx="1628">
                  <c:v>42.56</c:v>
                </c:pt>
                <c:pt idx="1629">
                  <c:v>42.58</c:v>
                </c:pt>
                <c:pt idx="1630">
                  <c:v>42.6</c:v>
                </c:pt>
                <c:pt idx="1631">
                  <c:v>42.62</c:v>
                </c:pt>
                <c:pt idx="1632">
                  <c:v>42.64</c:v>
                </c:pt>
                <c:pt idx="1633">
                  <c:v>42.66</c:v>
                </c:pt>
                <c:pt idx="1634">
                  <c:v>42.68</c:v>
                </c:pt>
                <c:pt idx="1635">
                  <c:v>42.7</c:v>
                </c:pt>
                <c:pt idx="1636">
                  <c:v>42.72</c:v>
                </c:pt>
                <c:pt idx="1637">
                  <c:v>42.74</c:v>
                </c:pt>
                <c:pt idx="1638">
                  <c:v>42.76</c:v>
                </c:pt>
                <c:pt idx="1639">
                  <c:v>42.78</c:v>
                </c:pt>
                <c:pt idx="1640">
                  <c:v>42.8</c:v>
                </c:pt>
                <c:pt idx="1641">
                  <c:v>42.82</c:v>
                </c:pt>
                <c:pt idx="1642">
                  <c:v>42.84</c:v>
                </c:pt>
                <c:pt idx="1643">
                  <c:v>42.86</c:v>
                </c:pt>
                <c:pt idx="1644">
                  <c:v>42.88</c:v>
                </c:pt>
                <c:pt idx="1645">
                  <c:v>42.9</c:v>
                </c:pt>
                <c:pt idx="1646">
                  <c:v>42.92</c:v>
                </c:pt>
                <c:pt idx="1647">
                  <c:v>42.94</c:v>
                </c:pt>
                <c:pt idx="1648">
                  <c:v>42.96</c:v>
                </c:pt>
                <c:pt idx="1649">
                  <c:v>42.98</c:v>
                </c:pt>
                <c:pt idx="1650">
                  <c:v>43</c:v>
                </c:pt>
                <c:pt idx="1651">
                  <c:v>43.02</c:v>
                </c:pt>
                <c:pt idx="1652">
                  <c:v>43.04</c:v>
                </c:pt>
                <c:pt idx="1653">
                  <c:v>43.06</c:v>
                </c:pt>
                <c:pt idx="1654">
                  <c:v>43.08</c:v>
                </c:pt>
                <c:pt idx="1655">
                  <c:v>43.1</c:v>
                </c:pt>
                <c:pt idx="1656">
                  <c:v>43.12</c:v>
                </c:pt>
                <c:pt idx="1657">
                  <c:v>43.14</c:v>
                </c:pt>
                <c:pt idx="1658">
                  <c:v>43.16</c:v>
                </c:pt>
                <c:pt idx="1659">
                  <c:v>43.18</c:v>
                </c:pt>
                <c:pt idx="1660">
                  <c:v>43.2</c:v>
                </c:pt>
                <c:pt idx="1661">
                  <c:v>43.22</c:v>
                </c:pt>
                <c:pt idx="1662">
                  <c:v>43.24</c:v>
                </c:pt>
                <c:pt idx="1663">
                  <c:v>43.26</c:v>
                </c:pt>
                <c:pt idx="1664">
                  <c:v>43.28</c:v>
                </c:pt>
                <c:pt idx="1665">
                  <c:v>43.3</c:v>
                </c:pt>
                <c:pt idx="1666">
                  <c:v>43.32</c:v>
                </c:pt>
                <c:pt idx="1667">
                  <c:v>43.34</c:v>
                </c:pt>
                <c:pt idx="1668">
                  <c:v>43.36</c:v>
                </c:pt>
                <c:pt idx="1669">
                  <c:v>43.38</c:v>
                </c:pt>
                <c:pt idx="1670">
                  <c:v>43.4</c:v>
                </c:pt>
                <c:pt idx="1671">
                  <c:v>43.42</c:v>
                </c:pt>
                <c:pt idx="1672">
                  <c:v>43.44</c:v>
                </c:pt>
                <c:pt idx="1673">
                  <c:v>43.46</c:v>
                </c:pt>
                <c:pt idx="1674">
                  <c:v>43.48</c:v>
                </c:pt>
                <c:pt idx="1675">
                  <c:v>43.5</c:v>
                </c:pt>
                <c:pt idx="1676">
                  <c:v>43.52</c:v>
                </c:pt>
                <c:pt idx="1677">
                  <c:v>43.54</c:v>
                </c:pt>
                <c:pt idx="1678">
                  <c:v>43.56</c:v>
                </c:pt>
                <c:pt idx="1679">
                  <c:v>43.58</c:v>
                </c:pt>
                <c:pt idx="1680">
                  <c:v>43.6</c:v>
                </c:pt>
                <c:pt idx="1681">
                  <c:v>43.62</c:v>
                </c:pt>
                <c:pt idx="1682">
                  <c:v>43.64</c:v>
                </c:pt>
                <c:pt idx="1683">
                  <c:v>43.66</c:v>
                </c:pt>
                <c:pt idx="1684">
                  <c:v>43.68</c:v>
                </c:pt>
                <c:pt idx="1685">
                  <c:v>43.7</c:v>
                </c:pt>
                <c:pt idx="1686">
                  <c:v>43.72</c:v>
                </c:pt>
                <c:pt idx="1687">
                  <c:v>43.74</c:v>
                </c:pt>
                <c:pt idx="1688">
                  <c:v>43.76</c:v>
                </c:pt>
                <c:pt idx="1689">
                  <c:v>43.78</c:v>
                </c:pt>
                <c:pt idx="1690">
                  <c:v>43.8</c:v>
                </c:pt>
                <c:pt idx="1691">
                  <c:v>43.82</c:v>
                </c:pt>
                <c:pt idx="1692">
                  <c:v>43.84</c:v>
                </c:pt>
                <c:pt idx="1693">
                  <c:v>43.86</c:v>
                </c:pt>
                <c:pt idx="1694">
                  <c:v>43.88</c:v>
                </c:pt>
                <c:pt idx="1695">
                  <c:v>43.9</c:v>
                </c:pt>
                <c:pt idx="1696">
                  <c:v>43.92</c:v>
                </c:pt>
                <c:pt idx="1697">
                  <c:v>43.94</c:v>
                </c:pt>
                <c:pt idx="1698">
                  <c:v>43.96</c:v>
                </c:pt>
                <c:pt idx="1699">
                  <c:v>43.98</c:v>
                </c:pt>
                <c:pt idx="1700">
                  <c:v>44</c:v>
                </c:pt>
                <c:pt idx="1701">
                  <c:v>44.02</c:v>
                </c:pt>
                <c:pt idx="1702">
                  <c:v>44.04</c:v>
                </c:pt>
                <c:pt idx="1703">
                  <c:v>44.06</c:v>
                </c:pt>
                <c:pt idx="1704">
                  <c:v>44.08</c:v>
                </c:pt>
                <c:pt idx="1705">
                  <c:v>44.1</c:v>
                </c:pt>
                <c:pt idx="1706">
                  <c:v>44.12</c:v>
                </c:pt>
                <c:pt idx="1707">
                  <c:v>44.14</c:v>
                </c:pt>
                <c:pt idx="1708">
                  <c:v>44.16</c:v>
                </c:pt>
                <c:pt idx="1709">
                  <c:v>44.18</c:v>
                </c:pt>
                <c:pt idx="1710">
                  <c:v>44.2</c:v>
                </c:pt>
                <c:pt idx="1711">
                  <c:v>44.22</c:v>
                </c:pt>
                <c:pt idx="1712">
                  <c:v>44.24</c:v>
                </c:pt>
                <c:pt idx="1713">
                  <c:v>44.26</c:v>
                </c:pt>
                <c:pt idx="1714">
                  <c:v>44.28</c:v>
                </c:pt>
                <c:pt idx="1715">
                  <c:v>44.3</c:v>
                </c:pt>
                <c:pt idx="1716">
                  <c:v>44.32</c:v>
                </c:pt>
                <c:pt idx="1717">
                  <c:v>44.34</c:v>
                </c:pt>
                <c:pt idx="1718">
                  <c:v>44.36</c:v>
                </c:pt>
                <c:pt idx="1719">
                  <c:v>44.38</c:v>
                </c:pt>
                <c:pt idx="1720">
                  <c:v>44.4</c:v>
                </c:pt>
                <c:pt idx="1721">
                  <c:v>44.42</c:v>
                </c:pt>
                <c:pt idx="1722">
                  <c:v>44.44</c:v>
                </c:pt>
                <c:pt idx="1723">
                  <c:v>44.46</c:v>
                </c:pt>
                <c:pt idx="1724">
                  <c:v>44.48</c:v>
                </c:pt>
                <c:pt idx="1725">
                  <c:v>44.5</c:v>
                </c:pt>
                <c:pt idx="1726">
                  <c:v>44.52</c:v>
                </c:pt>
                <c:pt idx="1727">
                  <c:v>44.54</c:v>
                </c:pt>
                <c:pt idx="1728">
                  <c:v>44.56</c:v>
                </c:pt>
                <c:pt idx="1729">
                  <c:v>44.58</c:v>
                </c:pt>
                <c:pt idx="1730">
                  <c:v>44.6</c:v>
                </c:pt>
                <c:pt idx="1731">
                  <c:v>44.62</c:v>
                </c:pt>
                <c:pt idx="1732">
                  <c:v>44.64</c:v>
                </c:pt>
                <c:pt idx="1733">
                  <c:v>44.66</c:v>
                </c:pt>
                <c:pt idx="1734">
                  <c:v>44.68</c:v>
                </c:pt>
                <c:pt idx="1735">
                  <c:v>44.7</c:v>
                </c:pt>
                <c:pt idx="1736">
                  <c:v>44.72</c:v>
                </c:pt>
                <c:pt idx="1737">
                  <c:v>44.74</c:v>
                </c:pt>
                <c:pt idx="1738">
                  <c:v>44.76</c:v>
                </c:pt>
                <c:pt idx="1739">
                  <c:v>44.78</c:v>
                </c:pt>
                <c:pt idx="1740">
                  <c:v>44.8</c:v>
                </c:pt>
                <c:pt idx="1741">
                  <c:v>44.82</c:v>
                </c:pt>
                <c:pt idx="1742">
                  <c:v>44.84</c:v>
                </c:pt>
                <c:pt idx="1743">
                  <c:v>44.86</c:v>
                </c:pt>
                <c:pt idx="1744">
                  <c:v>44.88</c:v>
                </c:pt>
                <c:pt idx="1745">
                  <c:v>44.9</c:v>
                </c:pt>
                <c:pt idx="1746">
                  <c:v>44.92</c:v>
                </c:pt>
                <c:pt idx="1747">
                  <c:v>44.94</c:v>
                </c:pt>
                <c:pt idx="1748">
                  <c:v>44.96</c:v>
                </c:pt>
                <c:pt idx="1749">
                  <c:v>44.98</c:v>
                </c:pt>
                <c:pt idx="1750">
                  <c:v>45</c:v>
                </c:pt>
                <c:pt idx="1751">
                  <c:v>45.02</c:v>
                </c:pt>
                <c:pt idx="1752">
                  <c:v>45.04</c:v>
                </c:pt>
                <c:pt idx="1753">
                  <c:v>45.06</c:v>
                </c:pt>
                <c:pt idx="1754">
                  <c:v>45.08</c:v>
                </c:pt>
                <c:pt idx="1755">
                  <c:v>45.1</c:v>
                </c:pt>
                <c:pt idx="1756">
                  <c:v>45.12</c:v>
                </c:pt>
                <c:pt idx="1757">
                  <c:v>45.14</c:v>
                </c:pt>
                <c:pt idx="1758">
                  <c:v>45.16</c:v>
                </c:pt>
                <c:pt idx="1759">
                  <c:v>45.18</c:v>
                </c:pt>
                <c:pt idx="1760">
                  <c:v>45.2</c:v>
                </c:pt>
                <c:pt idx="1761">
                  <c:v>45.22</c:v>
                </c:pt>
                <c:pt idx="1762">
                  <c:v>45.24</c:v>
                </c:pt>
                <c:pt idx="1763">
                  <c:v>45.26</c:v>
                </c:pt>
                <c:pt idx="1764">
                  <c:v>45.28</c:v>
                </c:pt>
                <c:pt idx="1765">
                  <c:v>45.3</c:v>
                </c:pt>
                <c:pt idx="1766">
                  <c:v>45.32</c:v>
                </c:pt>
                <c:pt idx="1767">
                  <c:v>45.34</c:v>
                </c:pt>
                <c:pt idx="1768">
                  <c:v>45.36</c:v>
                </c:pt>
                <c:pt idx="1769">
                  <c:v>45.38</c:v>
                </c:pt>
                <c:pt idx="1770">
                  <c:v>45.4</c:v>
                </c:pt>
                <c:pt idx="1771">
                  <c:v>45.42</c:v>
                </c:pt>
                <c:pt idx="1772">
                  <c:v>45.44</c:v>
                </c:pt>
                <c:pt idx="1773">
                  <c:v>45.46</c:v>
                </c:pt>
                <c:pt idx="1774">
                  <c:v>45.48</c:v>
                </c:pt>
                <c:pt idx="1775">
                  <c:v>45.5</c:v>
                </c:pt>
                <c:pt idx="1776">
                  <c:v>45.52</c:v>
                </c:pt>
                <c:pt idx="1777">
                  <c:v>45.54</c:v>
                </c:pt>
                <c:pt idx="1778">
                  <c:v>45.56</c:v>
                </c:pt>
                <c:pt idx="1779">
                  <c:v>45.58</c:v>
                </c:pt>
                <c:pt idx="1780">
                  <c:v>45.6</c:v>
                </c:pt>
                <c:pt idx="1781">
                  <c:v>45.62</c:v>
                </c:pt>
                <c:pt idx="1782">
                  <c:v>45.64</c:v>
                </c:pt>
                <c:pt idx="1783">
                  <c:v>45.66</c:v>
                </c:pt>
                <c:pt idx="1784">
                  <c:v>45.68</c:v>
                </c:pt>
                <c:pt idx="1785">
                  <c:v>45.7</c:v>
                </c:pt>
                <c:pt idx="1786">
                  <c:v>45.72</c:v>
                </c:pt>
                <c:pt idx="1787">
                  <c:v>45.74</c:v>
                </c:pt>
                <c:pt idx="1788">
                  <c:v>45.76</c:v>
                </c:pt>
                <c:pt idx="1789">
                  <c:v>45.78</c:v>
                </c:pt>
                <c:pt idx="1790">
                  <c:v>45.8</c:v>
                </c:pt>
                <c:pt idx="1791">
                  <c:v>45.82</c:v>
                </c:pt>
                <c:pt idx="1792">
                  <c:v>45.84</c:v>
                </c:pt>
                <c:pt idx="1793">
                  <c:v>45.86</c:v>
                </c:pt>
                <c:pt idx="1794">
                  <c:v>45.88</c:v>
                </c:pt>
                <c:pt idx="1795">
                  <c:v>45.9</c:v>
                </c:pt>
                <c:pt idx="1796">
                  <c:v>45.92</c:v>
                </c:pt>
                <c:pt idx="1797">
                  <c:v>45.94</c:v>
                </c:pt>
                <c:pt idx="1798">
                  <c:v>45.96</c:v>
                </c:pt>
                <c:pt idx="1799">
                  <c:v>45.98</c:v>
                </c:pt>
                <c:pt idx="1800">
                  <c:v>46</c:v>
                </c:pt>
                <c:pt idx="1801">
                  <c:v>46.02</c:v>
                </c:pt>
                <c:pt idx="1802">
                  <c:v>46.04</c:v>
                </c:pt>
                <c:pt idx="1803">
                  <c:v>46.06</c:v>
                </c:pt>
                <c:pt idx="1804">
                  <c:v>46.08</c:v>
                </c:pt>
                <c:pt idx="1805">
                  <c:v>46.1</c:v>
                </c:pt>
                <c:pt idx="1806">
                  <c:v>46.12</c:v>
                </c:pt>
                <c:pt idx="1807">
                  <c:v>46.14</c:v>
                </c:pt>
                <c:pt idx="1808">
                  <c:v>46.16</c:v>
                </c:pt>
                <c:pt idx="1809">
                  <c:v>46.18</c:v>
                </c:pt>
                <c:pt idx="1810">
                  <c:v>46.2</c:v>
                </c:pt>
                <c:pt idx="1811">
                  <c:v>46.22</c:v>
                </c:pt>
                <c:pt idx="1812">
                  <c:v>46.24</c:v>
                </c:pt>
                <c:pt idx="1813">
                  <c:v>46.26</c:v>
                </c:pt>
                <c:pt idx="1814">
                  <c:v>46.28</c:v>
                </c:pt>
                <c:pt idx="1815">
                  <c:v>46.3</c:v>
                </c:pt>
                <c:pt idx="1816">
                  <c:v>46.32</c:v>
                </c:pt>
                <c:pt idx="1817">
                  <c:v>46.34</c:v>
                </c:pt>
                <c:pt idx="1818">
                  <c:v>46.36</c:v>
                </c:pt>
                <c:pt idx="1819">
                  <c:v>46.38</c:v>
                </c:pt>
                <c:pt idx="1820">
                  <c:v>46.4</c:v>
                </c:pt>
                <c:pt idx="1821">
                  <c:v>46.42</c:v>
                </c:pt>
                <c:pt idx="1822">
                  <c:v>46.44</c:v>
                </c:pt>
                <c:pt idx="1823">
                  <c:v>46.46</c:v>
                </c:pt>
                <c:pt idx="1824">
                  <c:v>46.48</c:v>
                </c:pt>
                <c:pt idx="1825">
                  <c:v>46.5</c:v>
                </c:pt>
                <c:pt idx="1826">
                  <c:v>46.52</c:v>
                </c:pt>
                <c:pt idx="1827">
                  <c:v>46.54</c:v>
                </c:pt>
                <c:pt idx="1828">
                  <c:v>46.56</c:v>
                </c:pt>
                <c:pt idx="1829">
                  <c:v>46.58</c:v>
                </c:pt>
                <c:pt idx="1830">
                  <c:v>46.6</c:v>
                </c:pt>
                <c:pt idx="1831">
                  <c:v>46.62</c:v>
                </c:pt>
                <c:pt idx="1832">
                  <c:v>46.64</c:v>
                </c:pt>
                <c:pt idx="1833">
                  <c:v>46.66</c:v>
                </c:pt>
                <c:pt idx="1834">
                  <c:v>46.68</c:v>
                </c:pt>
                <c:pt idx="1835">
                  <c:v>46.7</c:v>
                </c:pt>
                <c:pt idx="1836">
                  <c:v>46.72</c:v>
                </c:pt>
                <c:pt idx="1837">
                  <c:v>46.74</c:v>
                </c:pt>
                <c:pt idx="1838">
                  <c:v>46.76</c:v>
                </c:pt>
                <c:pt idx="1839">
                  <c:v>46.78</c:v>
                </c:pt>
                <c:pt idx="1840">
                  <c:v>46.8</c:v>
                </c:pt>
                <c:pt idx="1841">
                  <c:v>46.82</c:v>
                </c:pt>
                <c:pt idx="1842">
                  <c:v>46.84</c:v>
                </c:pt>
                <c:pt idx="1843">
                  <c:v>46.86</c:v>
                </c:pt>
                <c:pt idx="1844">
                  <c:v>46.88</c:v>
                </c:pt>
                <c:pt idx="1845">
                  <c:v>46.9</c:v>
                </c:pt>
                <c:pt idx="1846">
                  <c:v>46.92</c:v>
                </c:pt>
                <c:pt idx="1847">
                  <c:v>46.94</c:v>
                </c:pt>
                <c:pt idx="1848">
                  <c:v>46.96</c:v>
                </c:pt>
                <c:pt idx="1849">
                  <c:v>46.98</c:v>
                </c:pt>
                <c:pt idx="1850">
                  <c:v>47</c:v>
                </c:pt>
                <c:pt idx="1851">
                  <c:v>47.02</c:v>
                </c:pt>
                <c:pt idx="1852">
                  <c:v>47.04</c:v>
                </c:pt>
                <c:pt idx="1853">
                  <c:v>47.06</c:v>
                </c:pt>
                <c:pt idx="1854">
                  <c:v>47.08</c:v>
                </c:pt>
                <c:pt idx="1855">
                  <c:v>47.1</c:v>
                </c:pt>
                <c:pt idx="1856">
                  <c:v>47.12</c:v>
                </c:pt>
                <c:pt idx="1857">
                  <c:v>47.14</c:v>
                </c:pt>
                <c:pt idx="1858">
                  <c:v>47.16</c:v>
                </c:pt>
                <c:pt idx="1859">
                  <c:v>47.18</c:v>
                </c:pt>
                <c:pt idx="1860">
                  <c:v>47.2</c:v>
                </c:pt>
                <c:pt idx="1861">
                  <c:v>47.22</c:v>
                </c:pt>
                <c:pt idx="1862">
                  <c:v>47.24</c:v>
                </c:pt>
                <c:pt idx="1863">
                  <c:v>47.26</c:v>
                </c:pt>
                <c:pt idx="1864">
                  <c:v>47.28</c:v>
                </c:pt>
                <c:pt idx="1865">
                  <c:v>47.3</c:v>
                </c:pt>
                <c:pt idx="1866">
                  <c:v>47.32</c:v>
                </c:pt>
                <c:pt idx="1867">
                  <c:v>47.34</c:v>
                </c:pt>
                <c:pt idx="1868">
                  <c:v>47.36</c:v>
                </c:pt>
                <c:pt idx="1869">
                  <c:v>47.38</c:v>
                </c:pt>
                <c:pt idx="1870">
                  <c:v>47.4</c:v>
                </c:pt>
                <c:pt idx="1871">
                  <c:v>47.42</c:v>
                </c:pt>
                <c:pt idx="1872">
                  <c:v>47.44</c:v>
                </c:pt>
                <c:pt idx="1873">
                  <c:v>47.46</c:v>
                </c:pt>
                <c:pt idx="1874">
                  <c:v>47.48</c:v>
                </c:pt>
                <c:pt idx="1875">
                  <c:v>47.5</c:v>
                </c:pt>
                <c:pt idx="1876">
                  <c:v>47.52</c:v>
                </c:pt>
                <c:pt idx="1877">
                  <c:v>47.54</c:v>
                </c:pt>
                <c:pt idx="1878">
                  <c:v>47.56</c:v>
                </c:pt>
                <c:pt idx="1879">
                  <c:v>47.58</c:v>
                </c:pt>
                <c:pt idx="1880">
                  <c:v>47.6</c:v>
                </c:pt>
                <c:pt idx="1881">
                  <c:v>47.62</c:v>
                </c:pt>
                <c:pt idx="1882">
                  <c:v>47.64</c:v>
                </c:pt>
                <c:pt idx="1883">
                  <c:v>47.66</c:v>
                </c:pt>
                <c:pt idx="1884">
                  <c:v>47.68</c:v>
                </c:pt>
                <c:pt idx="1885">
                  <c:v>47.7</c:v>
                </c:pt>
                <c:pt idx="1886">
                  <c:v>47.72</c:v>
                </c:pt>
                <c:pt idx="1887">
                  <c:v>47.74</c:v>
                </c:pt>
                <c:pt idx="1888">
                  <c:v>47.76</c:v>
                </c:pt>
                <c:pt idx="1889">
                  <c:v>47.78</c:v>
                </c:pt>
                <c:pt idx="1890">
                  <c:v>47.8</c:v>
                </c:pt>
                <c:pt idx="1891">
                  <c:v>47.82</c:v>
                </c:pt>
                <c:pt idx="1892">
                  <c:v>47.84</c:v>
                </c:pt>
                <c:pt idx="1893">
                  <c:v>47.86</c:v>
                </c:pt>
                <c:pt idx="1894">
                  <c:v>47.88</c:v>
                </c:pt>
                <c:pt idx="1895">
                  <c:v>47.9</c:v>
                </c:pt>
                <c:pt idx="1896">
                  <c:v>47.92</c:v>
                </c:pt>
                <c:pt idx="1897">
                  <c:v>47.94</c:v>
                </c:pt>
                <c:pt idx="1898">
                  <c:v>47.96</c:v>
                </c:pt>
                <c:pt idx="1899">
                  <c:v>47.98</c:v>
                </c:pt>
                <c:pt idx="1900">
                  <c:v>48</c:v>
                </c:pt>
                <c:pt idx="1901">
                  <c:v>48.02</c:v>
                </c:pt>
                <c:pt idx="1902">
                  <c:v>48.04</c:v>
                </c:pt>
                <c:pt idx="1903">
                  <c:v>48.06</c:v>
                </c:pt>
                <c:pt idx="1904">
                  <c:v>48.08</c:v>
                </c:pt>
                <c:pt idx="1905">
                  <c:v>48.1</c:v>
                </c:pt>
                <c:pt idx="1906">
                  <c:v>48.12</c:v>
                </c:pt>
                <c:pt idx="1907">
                  <c:v>48.14</c:v>
                </c:pt>
                <c:pt idx="1908">
                  <c:v>48.16</c:v>
                </c:pt>
                <c:pt idx="1909">
                  <c:v>48.18</c:v>
                </c:pt>
                <c:pt idx="1910">
                  <c:v>48.2</c:v>
                </c:pt>
                <c:pt idx="1911">
                  <c:v>48.22</c:v>
                </c:pt>
                <c:pt idx="1912">
                  <c:v>48.24</c:v>
                </c:pt>
                <c:pt idx="1913">
                  <c:v>48.26</c:v>
                </c:pt>
                <c:pt idx="1914">
                  <c:v>48.28</c:v>
                </c:pt>
                <c:pt idx="1915">
                  <c:v>48.3</c:v>
                </c:pt>
                <c:pt idx="1916">
                  <c:v>48.32</c:v>
                </c:pt>
                <c:pt idx="1917">
                  <c:v>48.34</c:v>
                </c:pt>
                <c:pt idx="1918">
                  <c:v>48.36</c:v>
                </c:pt>
                <c:pt idx="1919">
                  <c:v>48.38</c:v>
                </c:pt>
                <c:pt idx="1920">
                  <c:v>48.4</c:v>
                </c:pt>
                <c:pt idx="1921">
                  <c:v>48.42</c:v>
                </c:pt>
                <c:pt idx="1922">
                  <c:v>48.44</c:v>
                </c:pt>
                <c:pt idx="1923">
                  <c:v>48.46</c:v>
                </c:pt>
                <c:pt idx="1924">
                  <c:v>48.48</c:v>
                </c:pt>
                <c:pt idx="1925">
                  <c:v>48.5</c:v>
                </c:pt>
                <c:pt idx="1926">
                  <c:v>48.52</c:v>
                </c:pt>
                <c:pt idx="1927">
                  <c:v>48.54</c:v>
                </c:pt>
                <c:pt idx="1928">
                  <c:v>48.56</c:v>
                </c:pt>
                <c:pt idx="1929">
                  <c:v>48.58</c:v>
                </c:pt>
                <c:pt idx="1930">
                  <c:v>48.6</c:v>
                </c:pt>
                <c:pt idx="1931">
                  <c:v>48.62</c:v>
                </c:pt>
                <c:pt idx="1932">
                  <c:v>48.64</c:v>
                </c:pt>
                <c:pt idx="1933">
                  <c:v>48.66</c:v>
                </c:pt>
                <c:pt idx="1934">
                  <c:v>48.68</c:v>
                </c:pt>
                <c:pt idx="1935">
                  <c:v>48.7</c:v>
                </c:pt>
                <c:pt idx="1936">
                  <c:v>48.72</c:v>
                </c:pt>
                <c:pt idx="1937">
                  <c:v>48.74</c:v>
                </c:pt>
                <c:pt idx="1938">
                  <c:v>48.76</c:v>
                </c:pt>
                <c:pt idx="1939">
                  <c:v>48.78</c:v>
                </c:pt>
                <c:pt idx="1940">
                  <c:v>48.8</c:v>
                </c:pt>
                <c:pt idx="1941">
                  <c:v>48.82</c:v>
                </c:pt>
                <c:pt idx="1942">
                  <c:v>48.84</c:v>
                </c:pt>
                <c:pt idx="1943">
                  <c:v>48.86</c:v>
                </c:pt>
                <c:pt idx="1944">
                  <c:v>48.88</c:v>
                </c:pt>
                <c:pt idx="1945">
                  <c:v>48.9</c:v>
                </c:pt>
                <c:pt idx="1946">
                  <c:v>48.92</c:v>
                </c:pt>
                <c:pt idx="1947">
                  <c:v>48.94</c:v>
                </c:pt>
                <c:pt idx="1948">
                  <c:v>48.96</c:v>
                </c:pt>
                <c:pt idx="1949">
                  <c:v>48.98</c:v>
                </c:pt>
                <c:pt idx="1950">
                  <c:v>49</c:v>
                </c:pt>
                <c:pt idx="1951">
                  <c:v>49.02</c:v>
                </c:pt>
                <c:pt idx="1952">
                  <c:v>49.04</c:v>
                </c:pt>
                <c:pt idx="1953">
                  <c:v>49.06</c:v>
                </c:pt>
                <c:pt idx="1954">
                  <c:v>49.08</c:v>
                </c:pt>
                <c:pt idx="1955">
                  <c:v>49.1</c:v>
                </c:pt>
                <c:pt idx="1956">
                  <c:v>49.12</c:v>
                </c:pt>
                <c:pt idx="1957">
                  <c:v>49.14</c:v>
                </c:pt>
                <c:pt idx="1958">
                  <c:v>49.16</c:v>
                </c:pt>
                <c:pt idx="1959">
                  <c:v>49.18</c:v>
                </c:pt>
                <c:pt idx="1960">
                  <c:v>49.2</c:v>
                </c:pt>
                <c:pt idx="1961">
                  <c:v>49.22</c:v>
                </c:pt>
                <c:pt idx="1962">
                  <c:v>49.24</c:v>
                </c:pt>
                <c:pt idx="1963">
                  <c:v>49.26</c:v>
                </c:pt>
                <c:pt idx="1964">
                  <c:v>49.28</c:v>
                </c:pt>
                <c:pt idx="1965">
                  <c:v>49.3</c:v>
                </c:pt>
                <c:pt idx="1966">
                  <c:v>49.32</c:v>
                </c:pt>
                <c:pt idx="1967">
                  <c:v>49.34</c:v>
                </c:pt>
                <c:pt idx="1968">
                  <c:v>49.36</c:v>
                </c:pt>
                <c:pt idx="1969">
                  <c:v>49.38</c:v>
                </c:pt>
                <c:pt idx="1970">
                  <c:v>49.4</c:v>
                </c:pt>
                <c:pt idx="1971">
                  <c:v>49.42</c:v>
                </c:pt>
                <c:pt idx="1972">
                  <c:v>49.44</c:v>
                </c:pt>
                <c:pt idx="1973">
                  <c:v>49.46</c:v>
                </c:pt>
                <c:pt idx="1974">
                  <c:v>49.48</c:v>
                </c:pt>
                <c:pt idx="1975">
                  <c:v>49.5</c:v>
                </c:pt>
                <c:pt idx="1976">
                  <c:v>49.52</c:v>
                </c:pt>
                <c:pt idx="1977">
                  <c:v>49.54</c:v>
                </c:pt>
                <c:pt idx="1978">
                  <c:v>49.56</c:v>
                </c:pt>
                <c:pt idx="1979">
                  <c:v>49.58</c:v>
                </c:pt>
                <c:pt idx="1980">
                  <c:v>49.6</c:v>
                </c:pt>
                <c:pt idx="1981">
                  <c:v>49.62</c:v>
                </c:pt>
                <c:pt idx="1982">
                  <c:v>49.64</c:v>
                </c:pt>
                <c:pt idx="1983">
                  <c:v>49.66</c:v>
                </c:pt>
                <c:pt idx="1984">
                  <c:v>49.68</c:v>
                </c:pt>
                <c:pt idx="1985">
                  <c:v>49.7</c:v>
                </c:pt>
                <c:pt idx="1986">
                  <c:v>49.72</c:v>
                </c:pt>
                <c:pt idx="1987">
                  <c:v>49.74</c:v>
                </c:pt>
                <c:pt idx="1988">
                  <c:v>49.76</c:v>
                </c:pt>
                <c:pt idx="1989">
                  <c:v>49.78</c:v>
                </c:pt>
                <c:pt idx="1990">
                  <c:v>49.8</c:v>
                </c:pt>
                <c:pt idx="1991">
                  <c:v>49.82</c:v>
                </c:pt>
                <c:pt idx="1992">
                  <c:v>49.84</c:v>
                </c:pt>
                <c:pt idx="1993">
                  <c:v>49.86</c:v>
                </c:pt>
                <c:pt idx="1994">
                  <c:v>49.88</c:v>
                </c:pt>
                <c:pt idx="1995">
                  <c:v>49.9</c:v>
                </c:pt>
                <c:pt idx="1996">
                  <c:v>49.92</c:v>
                </c:pt>
                <c:pt idx="1997">
                  <c:v>49.94</c:v>
                </c:pt>
                <c:pt idx="1998">
                  <c:v>49.96</c:v>
                </c:pt>
                <c:pt idx="1999">
                  <c:v>49.98</c:v>
                </c:pt>
                <c:pt idx="2000">
                  <c:v>50</c:v>
                </c:pt>
                <c:pt idx="2001">
                  <c:v>50.02</c:v>
                </c:pt>
                <c:pt idx="2002">
                  <c:v>50.04</c:v>
                </c:pt>
                <c:pt idx="2003">
                  <c:v>50.06</c:v>
                </c:pt>
                <c:pt idx="2004">
                  <c:v>50.08</c:v>
                </c:pt>
                <c:pt idx="2005">
                  <c:v>50.1</c:v>
                </c:pt>
                <c:pt idx="2006">
                  <c:v>50.12</c:v>
                </c:pt>
                <c:pt idx="2007">
                  <c:v>50.14</c:v>
                </c:pt>
                <c:pt idx="2008">
                  <c:v>50.16</c:v>
                </c:pt>
                <c:pt idx="2009">
                  <c:v>50.18</c:v>
                </c:pt>
                <c:pt idx="2010">
                  <c:v>50.2</c:v>
                </c:pt>
                <c:pt idx="2011">
                  <c:v>50.22</c:v>
                </c:pt>
                <c:pt idx="2012">
                  <c:v>50.24</c:v>
                </c:pt>
                <c:pt idx="2013">
                  <c:v>50.26</c:v>
                </c:pt>
                <c:pt idx="2014">
                  <c:v>50.28</c:v>
                </c:pt>
                <c:pt idx="2015">
                  <c:v>50.3</c:v>
                </c:pt>
                <c:pt idx="2016">
                  <c:v>50.32</c:v>
                </c:pt>
                <c:pt idx="2017">
                  <c:v>50.34</c:v>
                </c:pt>
                <c:pt idx="2018">
                  <c:v>50.36</c:v>
                </c:pt>
                <c:pt idx="2019">
                  <c:v>50.38</c:v>
                </c:pt>
                <c:pt idx="2020">
                  <c:v>50.4</c:v>
                </c:pt>
                <c:pt idx="2021">
                  <c:v>50.42</c:v>
                </c:pt>
                <c:pt idx="2022">
                  <c:v>50.44</c:v>
                </c:pt>
                <c:pt idx="2023">
                  <c:v>50.46</c:v>
                </c:pt>
                <c:pt idx="2024">
                  <c:v>50.48</c:v>
                </c:pt>
                <c:pt idx="2025">
                  <c:v>50.5</c:v>
                </c:pt>
                <c:pt idx="2026">
                  <c:v>50.52</c:v>
                </c:pt>
                <c:pt idx="2027">
                  <c:v>50.54</c:v>
                </c:pt>
                <c:pt idx="2028">
                  <c:v>50.56</c:v>
                </c:pt>
                <c:pt idx="2029">
                  <c:v>50.58</c:v>
                </c:pt>
                <c:pt idx="2030">
                  <c:v>50.6</c:v>
                </c:pt>
                <c:pt idx="2031">
                  <c:v>50.62</c:v>
                </c:pt>
                <c:pt idx="2032">
                  <c:v>50.64</c:v>
                </c:pt>
                <c:pt idx="2033">
                  <c:v>50.66</c:v>
                </c:pt>
                <c:pt idx="2034">
                  <c:v>50.68</c:v>
                </c:pt>
                <c:pt idx="2035">
                  <c:v>50.7</c:v>
                </c:pt>
                <c:pt idx="2036">
                  <c:v>50.72</c:v>
                </c:pt>
                <c:pt idx="2037">
                  <c:v>50.74</c:v>
                </c:pt>
                <c:pt idx="2038">
                  <c:v>50.76</c:v>
                </c:pt>
                <c:pt idx="2039">
                  <c:v>50.78</c:v>
                </c:pt>
                <c:pt idx="2040">
                  <c:v>50.8</c:v>
                </c:pt>
                <c:pt idx="2041">
                  <c:v>50.82</c:v>
                </c:pt>
                <c:pt idx="2042">
                  <c:v>50.84</c:v>
                </c:pt>
                <c:pt idx="2043">
                  <c:v>50.86</c:v>
                </c:pt>
                <c:pt idx="2044">
                  <c:v>50.88</c:v>
                </c:pt>
                <c:pt idx="2045">
                  <c:v>50.9</c:v>
                </c:pt>
                <c:pt idx="2046">
                  <c:v>50.92</c:v>
                </c:pt>
                <c:pt idx="2047">
                  <c:v>50.94</c:v>
                </c:pt>
                <c:pt idx="2048">
                  <c:v>50.96</c:v>
                </c:pt>
                <c:pt idx="2049">
                  <c:v>50.98</c:v>
                </c:pt>
                <c:pt idx="2050">
                  <c:v>51</c:v>
                </c:pt>
                <c:pt idx="2051">
                  <c:v>51.02</c:v>
                </c:pt>
                <c:pt idx="2052">
                  <c:v>51.04</c:v>
                </c:pt>
                <c:pt idx="2053">
                  <c:v>51.06</c:v>
                </c:pt>
                <c:pt idx="2054">
                  <c:v>51.08</c:v>
                </c:pt>
                <c:pt idx="2055">
                  <c:v>51.1</c:v>
                </c:pt>
                <c:pt idx="2056">
                  <c:v>51.12</c:v>
                </c:pt>
                <c:pt idx="2057">
                  <c:v>51.14</c:v>
                </c:pt>
                <c:pt idx="2058">
                  <c:v>51.16</c:v>
                </c:pt>
                <c:pt idx="2059">
                  <c:v>51.18</c:v>
                </c:pt>
                <c:pt idx="2060">
                  <c:v>51.2</c:v>
                </c:pt>
                <c:pt idx="2061">
                  <c:v>51.22</c:v>
                </c:pt>
                <c:pt idx="2062">
                  <c:v>51.24</c:v>
                </c:pt>
                <c:pt idx="2063">
                  <c:v>51.26</c:v>
                </c:pt>
                <c:pt idx="2064">
                  <c:v>51.28</c:v>
                </c:pt>
                <c:pt idx="2065">
                  <c:v>51.3</c:v>
                </c:pt>
                <c:pt idx="2066">
                  <c:v>51.32</c:v>
                </c:pt>
                <c:pt idx="2067">
                  <c:v>51.34</c:v>
                </c:pt>
                <c:pt idx="2068">
                  <c:v>51.36</c:v>
                </c:pt>
                <c:pt idx="2069">
                  <c:v>51.38</c:v>
                </c:pt>
                <c:pt idx="2070">
                  <c:v>51.4</c:v>
                </c:pt>
                <c:pt idx="2071">
                  <c:v>51.42</c:v>
                </c:pt>
                <c:pt idx="2072">
                  <c:v>51.44</c:v>
                </c:pt>
                <c:pt idx="2073">
                  <c:v>51.46</c:v>
                </c:pt>
                <c:pt idx="2074">
                  <c:v>51.48</c:v>
                </c:pt>
                <c:pt idx="2075">
                  <c:v>51.5</c:v>
                </c:pt>
                <c:pt idx="2076">
                  <c:v>51.52</c:v>
                </c:pt>
                <c:pt idx="2077">
                  <c:v>51.54</c:v>
                </c:pt>
                <c:pt idx="2078">
                  <c:v>51.56</c:v>
                </c:pt>
                <c:pt idx="2079">
                  <c:v>51.58</c:v>
                </c:pt>
                <c:pt idx="2080">
                  <c:v>51.6</c:v>
                </c:pt>
                <c:pt idx="2081">
                  <c:v>51.62</c:v>
                </c:pt>
                <c:pt idx="2082">
                  <c:v>51.64</c:v>
                </c:pt>
                <c:pt idx="2083">
                  <c:v>51.66</c:v>
                </c:pt>
                <c:pt idx="2084">
                  <c:v>51.68</c:v>
                </c:pt>
                <c:pt idx="2085">
                  <c:v>51.7</c:v>
                </c:pt>
                <c:pt idx="2086">
                  <c:v>51.72</c:v>
                </c:pt>
                <c:pt idx="2087">
                  <c:v>51.74</c:v>
                </c:pt>
                <c:pt idx="2088">
                  <c:v>51.76</c:v>
                </c:pt>
                <c:pt idx="2089">
                  <c:v>51.78</c:v>
                </c:pt>
                <c:pt idx="2090">
                  <c:v>51.8</c:v>
                </c:pt>
                <c:pt idx="2091">
                  <c:v>51.82</c:v>
                </c:pt>
                <c:pt idx="2092">
                  <c:v>51.84</c:v>
                </c:pt>
                <c:pt idx="2093">
                  <c:v>51.86</c:v>
                </c:pt>
                <c:pt idx="2094">
                  <c:v>51.88</c:v>
                </c:pt>
                <c:pt idx="2095">
                  <c:v>51.9</c:v>
                </c:pt>
                <c:pt idx="2096">
                  <c:v>51.92</c:v>
                </c:pt>
                <c:pt idx="2097">
                  <c:v>51.94</c:v>
                </c:pt>
                <c:pt idx="2098">
                  <c:v>51.96</c:v>
                </c:pt>
                <c:pt idx="2099">
                  <c:v>51.98</c:v>
                </c:pt>
                <c:pt idx="2100">
                  <c:v>52</c:v>
                </c:pt>
                <c:pt idx="2101">
                  <c:v>52.02</c:v>
                </c:pt>
                <c:pt idx="2102">
                  <c:v>52.04</c:v>
                </c:pt>
                <c:pt idx="2103">
                  <c:v>52.06</c:v>
                </c:pt>
                <c:pt idx="2104">
                  <c:v>52.08</c:v>
                </c:pt>
                <c:pt idx="2105">
                  <c:v>52.1</c:v>
                </c:pt>
                <c:pt idx="2106">
                  <c:v>52.12</c:v>
                </c:pt>
                <c:pt idx="2107">
                  <c:v>52.14</c:v>
                </c:pt>
                <c:pt idx="2108">
                  <c:v>52.16</c:v>
                </c:pt>
                <c:pt idx="2109">
                  <c:v>52.18</c:v>
                </c:pt>
                <c:pt idx="2110">
                  <c:v>52.2</c:v>
                </c:pt>
                <c:pt idx="2111">
                  <c:v>52.22</c:v>
                </c:pt>
                <c:pt idx="2112">
                  <c:v>52.24</c:v>
                </c:pt>
                <c:pt idx="2113">
                  <c:v>52.26</c:v>
                </c:pt>
                <c:pt idx="2114">
                  <c:v>52.28</c:v>
                </c:pt>
                <c:pt idx="2115">
                  <c:v>52.3</c:v>
                </c:pt>
                <c:pt idx="2116">
                  <c:v>52.32</c:v>
                </c:pt>
                <c:pt idx="2117">
                  <c:v>52.34</c:v>
                </c:pt>
                <c:pt idx="2118">
                  <c:v>52.36</c:v>
                </c:pt>
                <c:pt idx="2119">
                  <c:v>52.38</c:v>
                </c:pt>
                <c:pt idx="2120">
                  <c:v>52.4</c:v>
                </c:pt>
                <c:pt idx="2121">
                  <c:v>52.42</c:v>
                </c:pt>
                <c:pt idx="2122">
                  <c:v>52.44</c:v>
                </c:pt>
                <c:pt idx="2123">
                  <c:v>52.46</c:v>
                </c:pt>
                <c:pt idx="2124">
                  <c:v>52.48</c:v>
                </c:pt>
                <c:pt idx="2125">
                  <c:v>52.5</c:v>
                </c:pt>
                <c:pt idx="2126">
                  <c:v>52.52</c:v>
                </c:pt>
                <c:pt idx="2127">
                  <c:v>52.54</c:v>
                </c:pt>
                <c:pt idx="2128">
                  <c:v>52.56</c:v>
                </c:pt>
                <c:pt idx="2129">
                  <c:v>52.58</c:v>
                </c:pt>
                <c:pt idx="2130">
                  <c:v>52.6</c:v>
                </c:pt>
                <c:pt idx="2131">
                  <c:v>52.62</c:v>
                </c:pt>
                <c:pt idx="2132">
                  <c:v>52.64</c:v>
                </c:pt>
                <c:pt idx="2133">
                  <c:v>52.66</c:v>
                </c:pt>
                <c:pt idx="2134">
                  <c:v>52.68</c:v>
                </c:pt>
                <c:pt idx="2135">
                  <c:v>52.7</c:v>
                </c:pt>
                <c:pt idx="2136">
                  <c:v>52.72</c:v>
                </c:pt>
                <c:pt idx="2137">
                  <c:v>52.74</c:v>
                </c:pt>
                <c:pt idx="2138">
                  <c:v>52.76</c:v>
                </c:pt>
                <c:pt idx="2139">
                  <c:v>52.78</c:v>
                </c:pt>
                <c:pt idx="2140">
                  <c:v>52.8</c:v>
                </c:pt>
                <c:pt idx="2141">
                  <c:v>52.82</c:v>
                </c:pt>
                <c:pt idx="2142">
                  <c:v>52.84</c:v>
                </c:pt>
                <c:pt idx="2143">
                  <c:v>52.86</c:v>
                </c:pt>
                <c:pt idx="2144">
                  <c:v>52.88</c:v>
                </c:pt>
                <c:pt idx="2145">
                  <c:v>52.9</c:v>
                </c:pt>
                <c:pt idx="2146">
                  <c:v>52.92</c:v>
                </c:pt>
                <c:pt idx="2147">
                  <c:v>52.94</c:v>
                </c:pt>
                <c:pt idx="2148">
                  <c:v>52.96</c:v>
                </c:pt>
                <c:pt idx="2149">
                  <c:v>52.98</c:v>
                </c:pt>
                <c:pt idx="2150">
                  <c:v>53</c:v>
                </c:pt>
                <c:pt idx="2151">
                  <c:v>53.02</c:v>
                </c:pt>
                <c:pt idx="2152">
                  <c:v>53.04</c:v>
                </c:pt>
                <c:pt idx="2153">
                  <c:v>53.06</c:v>
                </c:pt>
                <c:pt idx="2154">
                  <c:v>53.08</c:v>
                </c:pt>
                <c:pt idx="2155">
                  <c:v>53.1</c:v>
                </c:pt>
                <c:pt idx="2156">
                  <c:v>53.12</c:v>
                </c:pt>
                <c:pt idx="2157">
                  <c:v>53.14</c:v>
                </c:pt>
                <c:pt idx="2158">
                  <c:v>53.16</c:v>
                </c:pt>
                <c:pt idx="2159">
                  <c:v>53.18</c:v>
                </c:pt>
                <c:pt idx="2160">
                  <c:v>53.2</c:v>
                </c:pt>
                <c:pt idx="2161">
                  <c:v>53.22</c:v>
                </c:pt>
                <c:pt idx="2162">
                  <c:v>53.24</c:v>
                </c:pt>
                <c:pt idx="2163">
                  <c:v>53.26</c:v>
                </c:pt>
                <c:pt idx="2164">
                  <c:v>53.28</c:v>
                </c:pt>
                <c:pt idx="2165">
                  <c:v>53.3</c:v>
                </c:pt>
                <c:pt idx="2166">
                  <c:v>53.32</c:v>
                </c:pt>
                <c:pt idx="2167">
                  <c:v>53.34</c:v>
                </c:pt>
                <c:pt idx="2168">
                  <c:v>53.36</c:v>
                </c:pt>
                <c:pt idx="2169">
                  <c:v>53.38</c:v>
                </c:pt>
                <c:pt idx="2170">
                  <c:v>53.4</c:v>
                </c:pt>
                <c:pt idx="2171">
                  <c:v>53.42</c:v>
                </c:pt>
                <c:pt idx="2172">
                  <c:v>53.44</c:v>
                </c:pt>
                <c:pt idx="2173">
                  <c:v>53.46</c:v>
                </c:pt>
                <c:pt idx="2174">
                  <c:v>53.48</c:v>
                </c:pt>
                <c:pt idx="2175">
                  <c:v>53.5</c:v>
                </c:pt>
                <c:pt idx="2176">
                  <c:v>53.52</c:v>
                </c:pt>
                <c:pt idx="2177">
                  <c:v>53.54</c:v>
                </c:pt>
                <c:pt idx="2178">
                  <c:v>53.56</c:v>
                </c:pt>
                <c:pt idx="2179">
                  <c:v>53.58</c:v>
                </c:pt>
                <c:pt idx="2180">
                  <c:v>53.6</c:v>
                </c:pt>
                <c:pt idx="2181">
                  <c:v>53.62</c:v>
                </c:pt>
                <c:pt idx="2182">
                  <c:v>53.64</c:v>
                </c:pt>
                <c:pt idx="2183">
                  <c:v>53.66</c:v>
                </c:pt>
                <c:pt idx="2184">
                  <c:v>53.68</c:v>
                </c:pt>
                <c:pt idx="2185">
                  <c:v>53.7</c:v>
                </c:pt>
                <c:pt idx="2186">
                  <c:v>53.72</c:v>
                </c:pt>
                <c:pt idx="2187">
                  <c:v>53.74</c:v>
                </c:pt>
                <c:pt idx="2188">
                  <c:v>53.76</c:v>
                </c:pt>
                <c:pt idx="2189">
                  <c:v>53.78</c:v>
                </c:pt>
                <c:pt idx="2190">
                  <c:v>53.8</c:v>
                </c:pt>
                <c:pt idx="2191">
                  <c:v>53.82</c:v>
                </c:pt>
                <c:pt idx="2192">
                  <c:v>53.84</c:v>
                </c:pt>
                <c:pt idx="2193">
                  <c:v>53.86</c:v>
                </c:pt>
                <c:pt idx="2194">
                  <c:v>53.88</c:v>
                </c:pt>
                <c:pt idx="2195">
                  <c:v>53.9</c:v>
                </c:pt>
                <c:pt idx="2196">
                  <c:v>53.92</c:v>
                </c:pt>
                <c:pt idx="2197">
                  <c:v>53.94</c:v>
                </c:pt>
                <c:pt idx="2198">
                  <c:v>53.96</c:v>
                </c:pt>
                <c:pt idx="2199">
                  <c:v>53.98</c:v>
                </c:pt>
                <c:pt idx="2200">
                  <c:v>54</c:v>
                </c:pt>
                <c:pt idx="2201">
                  <c:v>54.02</c:v>
                </c:pt>
                <c:pt idx="2202">
                  <c:v>54.04</c:v>
                </c:pt>
                <c:pt idx="2203">
                  <c:v>54.06</c:v>
                </c:pt>
                <c:pt idx="2204">
                  <c:v>54.08</c:v>
                </c:pt>
                <c:pt idx="2205">
                  <c:v>54.1</c:v>
                </c:pt>
                <c:pt idx="2206">
                  <c:v>54.12</c:v>
                </c:pt>
                <c:pt idx="2207">
                  <c:v>54.14</c:v>
                </c:pt>
                <c:pt idx="2208">
                  <c:v>54.16</c:v>
                </c:pt>
                <c:pt idx="2209">
                  <c:v>54.18</c:v>
                </c:pt>
                <c:pt idx="2210">
                  <c:v>54.2</c:v>
                </c:pt>
                <c:pt idx="2211">
                  <c:v>54.22</c:v>
                </c:pt>
                <c:pt idx="2212">
                  <c:v>54.24</c:v>
                </c:pt>
                <c:pt idx="2213">
                  <c:v>54.26</c:v>
                </c:pt>
                <c:pt idx="2214">
                  <c:v>54.28</c:v>
                </c:pt>
                <c:pt idx="2215">
                  <c:v>54.3</c:v>
                </c:pt>
                <c:pt idx="2216">
                  <c:v>54.32</c:v>
                </c:pt>
                <c:pt idx="2217">
                  <c:v>54.34</c:v>
                </c:pt>
                <c:pt idx="2218">
                  <c:v>54.36</c:v>
                </c:pt>
                <c:pt idx="2219">
                  <c:v>54.38</c:v>
                </c:pt>
                <c:pt idx="2220">
                  <c:v>54.4</c:v>
                </c:pt>
                <c:pt idx="2221">
                  <c:v>54.42</c:v>
                </c:pt>
                <c:pt idx="2222">
                  <c:v>54.44</c:v>
                </c:pt>
                <c:pt idx="2223">
                  <c:v>54.46</c:v>
                </c:pt>
                <c:pt idx="2224">
                  <c:v>54.48</c:v>
                </c:pt>
                <c:pt idx="2225">
                  <c:v>54.5</c:v>
                </c:pt>
                <c:pt idx="2226">
                  <c:v>54.52</c:v>
                </c:pt>
                <c:pt idx="2227">
                  <c:v>54.54</c:v>
                </c:pt>
                <c:pt idx="2228">
                  <c:v>54.56</c:v>
                </c:pt>
                <c:pt idx="2229">
                  <c:v>54.58</c:v>
                </c:pt>
                <c:pt idx="2230">
                  <c:v>54.6</c:v>
                </c:pt>
                <c:pt idx="2231">
                  <c:v>54.62</c:v>
                </c:pt>
                <c:pt idx="2232">
                  <c:v>54.64</c:v>
                </c:pt>
                <c:pt idx="2233">
                  <c:v>54.66</c:v>
                </c:pt>
                <c:pt idx="2234">
                  <c:v>54.68</c:v>
                </c:pt>
                <c:pt idx="2235">
                  <c:v>54.7</c:v>
                </c:pt>
                <c:pt idx="2236">
                  <c:v>54.72</c:v>
                </c:pt>
                <c:pt idx="2237">
                  <c:v>54.74</c:v>
                </c:pt>
                <c:pt idx="2238">
                  <c:v>54.76</c:v>
                </c:pt>
                <c:pt idx="2239">
                  <c:v>54.78</c:v>
                </c:pt>
                <c:pt idx="2240">
                  <c:v>54.8</c:v>
                </c:pt>
                <c:pt idx="2241">
                  <c:v>54.82</c:v>
                </c:pt>
                <c:pt idx="2242">
                  <c:v>54.84</c:v>
                </c:pt>
                <c:pt idx="2243">
                  <c:v>54.86</c:v>
                </c:pt>
                <c:pt idx="2244">
                  <c:v>54.88</c:v>
                </c:pt>
                <c:pt idx="2245">
                  <c:v>54.9</c:v>
                </c:pt>
                <c:pt idx="2246">
                  <c:v>54.92</c:v>
                </c:pt>
                <c:pt idx="2247">
                  <c:v>54.94</c:v>
                </c:pt>
                <c:pt idx="2248">
                  <c:v>54.96</c:v>
                </c:pt>
                <c:pt idx="2249">
                  <c:v>54.98</c:v>
                </c:pt>
                <c:pt idx="2250">
                  <c:v>55</c:v>
                </c:pt>
                <c:pt idx="2251">
                  <c:v>55.02</c:v>
                </c:pt>
                <c:pt idx="2252">
                  <c:v>55.04</c:v>
                </c:pt>
                <c:pt idx="2253">
                  <c:v>55.06</c:v>
                </c:pt>
                <c:pt idx="2254">
                  <c:v>55.08</c:v>
                </c:pt>
                <c:pt idx="2255">
                  <c:v>55.1</c:v>
                </c:pt>
                <c:pt idx="2256">
                  <c:v>55.12</c:v>
                </c:pt>
                <c:pt idx="2257">
                  <c:v>55.14</c:v>
                </c:pt>
                <c:pt idx="2258">
                  <c:v>55.16</c:v>
                </c:pt>
                <c:pt idx="2259">
                  <c:v>55.18</c:v>
                </c:pt>
                <c:pt idx="2260">
                  <c:v>55.2</c:v>
                </c:pt>
                <c:pt idx="2261">
                  <c:v>55.22</c:v>
                </c:pt>
                <c:pt idx="2262">
                  <c:v>55.24</c:v>
                </c:pt>
                <c:pt idx="2263">
                  <c:v>55.26</c:v>
                </c:pt>
                <c:pt idx="2264">
                  <c:v>55.28</c:v>
                </c:pt>
                <c:pt idx="2265">
                  <c:v>55.3</c:v>
                </c:pt>
                <c:pt idx="2266">
                  <c:v>55.32</c:v>
                </c:pt>
                <c:pt idx="2267">
                  <c:v>55.34</c:v>
                </c:pt>
                <c:pt idx="2268">
                  <c:v>55.36</c:v>
                </c:pt>
                <c:pt idx="2269">
                  <c:v>55.38</c:v>
                </c:pt>
                <c:pt idx="2270">
                  <c:v>55.4</c:v>
                </c:pt>
                <c:pt idx="2271">
                  <c:v>55.42</c:v>
                </c:pt>
                <c:pt idx="2272">
                  <c:v>55.44</c:v>
                </c:pt>
                <c:pt idx="2273">
                  <c:v>55.46</c:v>
                </c:pt>
                <c:pt idx="2274">
                  <c:v>55.48</c:v>
                </c:pt>
                <c:pt idx="2275">
                  <c:v>55.5</c:v>
                </c:pt>
                <c:pt idx="2276">
                  <c:v>55.52</c:v>
                </c:pt>
                <c:pt idx="2277">
                  <c:v>55.54</c:v>
                </c:pt>
                <c:pt idx="2278">
                  <c:v>55.56</c:v>
                </c:pt>
                <c:pt idx="2279">
                  <c:v>55.58</c:v>
                </c:pt>
                <c:pt idx="2280">
                  <c:v>55.6</c:v>
                </c:pt>
                <c:pt idx="2281">
                  <c:v>55.62</c:v>
                </c:pt>
                <c:pt idx="2282">
                  <c:v>55.64</c:v>
                </c:pt>
                <c:pt idx="2283">
                  <c:v>55.66</c:v>
                </c:pt>
                <c:pt idx="2284">
                  <c:v>55.68</c:v>
                </c:pt>
                <c:pt idx="2285">
                  <c:v>55.7</c:v>
                </c:pt>
                <c:pt idx="2286">
                  <c:v>55.72</c:v>
                </c:pt>
                <c:pt idx="2287">
                  <c:v>55.74</c:v>
                </c:pt>
                <c:pt idx="2288">
                  <c:v>55.76</c:v>
                </c:pt>
                <c:pt idx="2289">
                  <c:v>55.78</c:v>
                </c:pt>
                <c:pt idx="2290">
                  <c:v>55.8</c:v>
                </c:pt>
                <c:pt idx="2291">
                  <c:v>55.82</c:v>
                </c:pt>
                <c:pt idx="2292">
                  <c:v>55.84</c:v>
                </c:pt>
                <c:pt idx="2293">
                  <c:v>55.86</c:v>
                </c:pt>
                <c:pt idx="2294">
                  <c:v>55.88</c:v>
                </c:pt>
                <c:pt idx="2295">
                  <c:v>55.9</c:v>
                </c:pt>
                <c:pt idx="2296">
                  <c:v>55.92</c:v>
                </c:pt>
                <c:pt idx="2297">
                  <c:v>55.94</c:v>
                </c:pt>
                <c:pt idx="2298">
                  <c:v>55.96</c:v>
                </c:pt>
                <c:pt idx="2299">
                  <c:v>55.98</c:v>
                </c:pt>
                <c:pt idx="2300">
                  <c:v>56</c:v>
                </c:pt>
                <c:pt idx="2301">
                  <c:v>56.02</c:v>
                </c:pt>
                <c:pt idx="2302">
                  <c:v>56.04</c:v>
                </c:pt>
                <c:pt idx="2303">
                  <c:v>56.06</c:v>
                </c:pt>
                <c:pt idx="2304">
                  <c:v>56.08</c:v>
                </c:pt>
                <c:pt idx="2305">
                  <c:v>56.1</c:v>
                </c:pt>
                <c:pt idx="2306">
                  <c:v>56.12</c:v>
                </c:pt>
                <c:pt idx="2307">
                  <c:v>56.14</c:v>
                </c:pt>
                <c:pt idx="2308">
                  <c:v>56.16</c:v>
                </c:pt>
                <c:pt idx="2309">
                  <c:v>56.18</c:v>
                </c:pt>
                <c:pt idx="2310">
                  <c:v>56.2</c:v>
                </c:pt>
                <c:pt idx="2311">
                  <c:v>56.22</c:v>
                </c:pt>
                <c:pt idx="2312">
                  <c:v>56.24</c:v>
                </c:pt>
                <c:pt idx="2313">
                  <c:v>56.26</c:v>
                </c:pt>
                <c:pt idx="2314">
                  <c:v>56.28</c:v>
                </c:pt>
                <c:pt idx="2315">
                  <c:v>56.3</c:v>
                </c:pt>
                <c:pt idx="2316">
                  <c:v>56.32</c:v>
                </c:pt>
                <c:pt idx="2317">
                  <c:v>56.34</c:v>
                </c:pt>
                <c:pt idx="2318">
                  <c:v>56.36</c:v>
                </c:pt>
                <c:pt idx="2319">
                  <c:v>56.38</c:v>
                </c:pt>
                <c:pt idx="2320">
                  <c:v>56.4</c:v>
                </c:pt>
                <c:pt idx="2321">
                  <c:v>56.42</c:v>
                </c:pt>
                <c:pt idx="2322">
                  <c:v>56.44</c:v>
                </c:pt>
                <c:pt idx="2323">
                  <c:v>56.46</c:v>
                </c:pt>
                <c:pt idx="2324">
                  <c:v>56.48</c:v>
                </c:pt>
                <c:pt idx="2325">
                  <c:v>56.5</c:v>
                </c:pt>
                <c:pt idx="2326">
                  <c:v>56.52</c:v>
                </c:pt>
                <c:pt idx="2327">
                  <c:v>56.54</c:v>
                </c:pt>
                <c:pt idx="2328">
                  <c:v>56.56</c:v>
                </c:pt>
                <c:pt idx="2329">
                  <c:v>56.58</c:v>
                </c:pt>
                <c:pt idx="2330">
                  <c:v>56.6</c:v>
                </c:pt>
                <c:pt idx="2331">
                  <c:v>56.62</c:v>
                </c:pt>
                <c:pt idx="2332">
                  <c:v>56.64</c:v>
                </c:pt>
                <c:pt idx="2333">
                  <c:v>56.66</c:v>
                </c:pt>
                <c:pt idx="2334">
                  <c:v>56.68</c:v>
                </c:pt>
                <c:pt idx="2335">
                  <c:v>56.7</c:v>
                </c:pt>
                <c:pt idx="2336">
                  <c:v>56.72</c:v>
                </c:pt>
                <c:pt idx="2337">
                  <c:v>56.74</c:v>
                </c:pt>
                <c:pt idx="2338">
                  <c:v>56.76</c:v>
                </c:pt>
                <c:pt idx="2339">
                  <c:v>56.78</c:v>
                </c:pt>
                <c:pt idx="2340">
                  <c:v>56.8</c:v>
                </c:pt>
                <c:pt idx="2341">
                  <c:v>56.82</c:v>
                </c:pt>
                <c:pt idx="2342">
                  <c:v>56.84</c:v>
                </c:pt>
                <c:pt idx="2343">
                  <c:v>56.86</c:v>
                </c:pt>
                <c:pt idx="2344">
                  <c:v>56.88</c:v>
                </c:pt>
                <c:pt idx="2345">
                  <c:v>56.9</c:v>
                </c:pt>
                <c:pt idx="2346">
                  <c:v>56.92</c:v>
                </c:pt>
                <c:pt idx="2347">
                  <c:v>56.94</c:v>
                </c:pt>
                <c:pt idx="2348">
                  <c:v>56.96</c:v>
                </c:pt>
                <c:pt idx="2349">
                  <c:v>56.98</c:v>
                </c:pt>
                <c:pt idx="2350">
                  <c:v>57</c:v>
                </c:pt>
                <c:pt idx="2351">
                  <c:v>57.02</c:v>
                </c:pt>
                <c:pt idx="2352">
                  <c:v>57.04</c:v>
                </c:pt>
                <c:pt idx="2353">
                  <c:v>57.06</c:v>
                </c:pt>
                <c:pt idx="2354">
                  <c:v>57.08</c:v>
                </c:pt>
                <c:pt idx="2355">
                  <c:v>57.1</c:v>
                </c:pt>
                <c:pt idx="2356">
                  <c:v>57.12</c:v>
                </c:pt>
                <c:pt idx="2357">
                  <c:v>57.14</c:v>
                </c:pt>
                <c:pt idx="2358">
                  <c:v>57.16</c:v>
                </c:pt>
                <c:pt idx="2359">
                  <c:v>57.18</c:v>
                </c:pt>
                <c:pt idx="2360">
                  <c:v>57.2</c:v>
                </c:pt>
                <c:pt idx="2361">
                  <c:v>57.22</c:v>
                </c:pt>
                <c:pt idx="2362">
                  <c:v>57.24</c:v>
                </c:pt>
                <c:pt idx="2363">
                  <c:v>57.26</c:v>
                </c:pt>
                <c:pt idx="2364">
                  <c:v>57.28</c:v>
                </c:pt>
                <c:pt idx="2365">
                  <c:v>57.3</c:v>
                </c:pt>
                <c:pt idx="2366">
                  <c:v>57.32</c:v>
                </c:pt>
                <c:pt idx="2367">
                  <c:v>57.34</c:v>
                </c:pt>
                <c:pt idx="2368">
                  <c:v>57.36</c:v>
                </c:pt>
                <c:pt idx="2369">
                  <c:v>57.38</c:v>
                </c:pt>
                <c:pt idx="2370">
                  <c:v>57.4</c:v>
                </c:pt>
                <c:pt idx="2371">
                  <c:v>57.42</c:v>
                </c:pt>
                <c:pt idx="2372">
                  <c:v>57.44</c:v>
                </c:pt>
                <c:pt idx="2373">
                  <c:v>57.46</c:v>
                </c:pt>
                <c:pt idx="2374">
                  <c:v>57.48</c:v>
                </c:pt>
                <c:pt idx="2375">
                  <c:v>57.5</c:v>
                </c:pt>
                <c:pt idx="2376">
                  <c:v>57.52</c:v>
                </c:pt>
                <c:pt idx="2377">
                  <c:v>57.54</c:v>
                </c:pt>
                <c:pt idx="2378">
                  <c:v>57.56</c:v>
                </c:pt>
                <c:pt idx="2379">
                  <c:v>57.58</c:v>
                </c:pt>
                <c:pt idx="2380">
                  <c:v>57.6</c:v>
                </c:pt>
                <c:pt idx="2381">
                  <c:v>57.62</c:v>
                </c:pt>
                <c:pt idx="2382">
                  <c:v>57.64</c:v>
                </c:pt>
                <c:pt idx="2383">
                  <c:v>57.66</c:v>
                </c:pt>
                <c:pt idx="2384">
                  <c:v>57.68</c:v>
                </c:pt>
                <c:pt idx="2385">
                  <c:v>57.7</c:v>
                </c:pt>
                <c:pt idx="2386">
                  <c:v>57.72</c:v>
                </c:pt>
                <c:pt idx="2387">
                  <c:v>57.74</c:v>
                </c:pt>
                <c:pt idx="2388">
                  <c:v>57.76</c:v>
                </c:pt>
                <c:pt idx="2389">
                  <c:v>57.78</c:v>
                </c:pt>
                <c:pt idx="2390">
                  <c:v>57.8</c:v>
                </c:pt>
                <c:pt idx="2391">
                  <c:v>57.82</c:v>
                </c:pt>
                <c:pt idx="2392">
                  <c:v>57.84</c:v>
                </c:pt>
                <c:pt idx="2393">
                  <c:v>57.86</c:v>
                </c:pt>
                <c:pt idx="2394">
                  <c:v>57.88</c:v>
                </c:pt>
                <c:pt idx="2395">
                  <c:v>57.9</c:v>
                </c:pt>
                <c:pt idx="2396">
                  <c:v>57.92</c:v>
                </c:pt>
                <c:pt idx="2397">
                  <c:v>57.94</c:v>
                </c:pt>
                <c:pt idx="2398">
                  <c:v>57.96</c:v>
                </c:pt>
                <c:pt idx="2399">
                  <c:v>57.98</c:v>
                </c:pt>
                <c:pt idx="2400">
                  <c:v>58</c:v>
                </c:pt>
                <c:pt idx="2401">
                  <c:v>58.02</c:v>
                </c:pt>
                <c:pt idx="2402">
                  <c:v>58.04</c:v>
                </c:pt>
                <c:pt idx="2403">
                  <c:v>58.06</c:v>
                </c:pt>
                <c:pt idx="2404">
                  <c:v>58.08</c:v>
                </c:pt>
                <c:pt idx="2405">
                  <c:v>58.1</c:v>
                </c:pt>
                <c:pt idx="2406">
                  <c:v>58.12</c:v>
                </c:pt>
                <c:pt idx="2407">
                  <c:v>58.14</c:v>
                </c:pt>
                <c:pt idx="2408">
                  <c:v>58.16</c:v>
                </c:pt>
                <c:pt idx="2409">
                  <c:v>58.18</c:v>
                </c:pt>
                <c:pt idx="2410">
                  <c:v>58.2</c:v>
                </c:pt>
                <c:pt idx="2411">
                  <c:v>58.22</c:v>
                </c:pt>
                <c:pt idx="2412">
                  <c:v>58.24</c:v>
                </c:pt>
                <c:pt idx="2413">
                  <c:v>58.26</c:v>
                </c:pt>
                <c:pt idx="2414">
                  <c:v>58.28</c:v>
                </c:pt>
                <c:pt idx="2415">
                  <c:v>58.3</c:v>
                </c:pt>
                <c:pt idx="2416">
                  <c:v>58.32</c:v>
                </c:pt>
                <c:pt idx="2417">
                  <c:v>58.34</c:v>
                </c:pt>
                <c:pt idx="2418">
                  <c:v>58.36</c:v>
                </c:pt>
                <c:pt idx="2419">
                  <c:v>58.38</c:v>
                </c:pt>
                <c:pt idx="2420">
                  <c:v>58.4</c:v>
                </c:pt>
                <c:pt idx="2421">
                  <c:v>58.42</c:v>
                </c:pt>
                <c:pt idx="2422">
                  <c:v>58.44</c:v>
                </c:pt>
                <c:pt idx="2423">
                  <c:v>58.46</c:v>
                </c:pt>
                <c:pt idx="2424">
                  <c:v>58.48</c:v>
                </c:pt>
                <c:pt idx="2425">
                  <c:v>58.5</c:v>
                </c:pt>
                <c:pt idx="2426">
                  <c:v>58.52</c:v>
                </c:pt>
                <c:pt idx="2427">
                  <c:v>58.54</c:v>
                </c:pt>
                <c:pt idx="2428">
                  <c:v>58.56</c:v>
                </c:pt>
                <c:pt idx="2429">
                  <c:v>58.58</c:v>
                </c:pt>
                <c:pt idx="2430">
                  <c:v>58.6</c:v>
                </c:pt>
                <c:pt idx="2431">
                  <c:v>58.62</c:v>
                </c:pt>
                <c:pt idx="2432">
                  <c:v>58.64</c:v>
                </c:pt>
                <c:pt idx="2433">
                  <c:v>58.66</c:v>
                </c:pt>
                <c:pt idx="2434">
                  <c:v>58.68</c:v>
                </c:pt>
                <c:pt idx="2435">
                  <c:v>58.7</c:v>
                </c:pt>
                <c:pt idx="2436">
                  <c:v>58.72</c:v>
                </c:pt>
                <c:pt idx="2437">
                  <c:v>58.74</c:v>
                </c:pt>
                <c:pt idx="2438">
                  <c:v>58.76</c:v>
                </c:pt>
                <c:pt idx="2439">
                  <c:v>58.78</c:v>
                </c:pt>
                <c:pt idx="2440">
                  <c:v>58.8</c:v>
                </c:pt>
                <c:pt idx="2441">
                  <c:v>58.82</c:v>
                </c:pt>
                <c:pt idx="2442">
                  <c:v>58.84</c:v>
                </c:pt>
                <c:pt idx="2443">
                  <c:v>58.86</c:v>
                </c:pt>
                <c:pt idx="2444">
                  <c:v>58.88</c:v>
                </c:pt>
                <c:pt idx="2445">
                  <c:v>58.9</c:v>
                </c:pt>
                <c:pt idx="2446">
                  <c:v>58.92</c:v>
                </c:pt>
                <c:pt idx="2447">
                  <c:v>58.94</c:v>
                </c:pt>
                <c:pt idx="2448">
                  <c:v>58.96</c:v>
                </c:pt>
                <c:pt idx="2449">
                  <c:v>58.98</c:v>
                </c:pt>
                <c:pt idx="2450">
                  <c:v>59</c:v>
                </c:pt>
                <c:pt idx="2451">
                  <c:v>59.02</c:v>
                </c:pt>
                <c:pt idx="2452">
                  <c:v>59.04</c:v>
                </c:pt>
                <c:pt idx="2453">
                  <c:v>59.06</c:v>
                </c:pt>
                <c:pt idx="2454">
                  <c:v>59.08</c:v>
                </c:pt>
                <c:pt idx="2455">
                  <c:v>59.1</c:v>
                </c:pt>
                <c:pt idx="2456">
                  <c:v>59.12</c:v>
                </c:pt>
                <c:pt idx="2457">
                  <c:v>59.14</c:v>
                </c:pt>
                <c:pt idx="2458">
                  <c:v>59.16</c:v>
                </c:pt>
                <c:pt idx="2459">
                  <c:v>59.18</c:v>
                </c:pt>
                <c:pt idx="2460">
                  <c:v>59.2</c:v>
                </c:pt>
                <c:pt idx="2461">
                  <c:v>59.22</c:v>
                </c:pt>
                <c:pt idx="2462">
                  <c:v>59.24</c:v>
                </c:pt>
                <c:pt idx="2463">
                  <c:v>59.26</c:v>
                </c:pt>
                <c:pt idx="2464">
                  <c:v>59.28</c:v>
                </c:pt>
                <c:pt idx="2465">
                  <c:v>59.3</c:v>
                </c:pt>
                <c:pt idx="2466">
                  <c:v>59.32</c:v>
                </c:pt>
                <c:pt idx="2467">
                  <c:v>59.34</c:v>
                </c:pt>
                <c:pt idx="2468">
                  <c:v>59.36</c:v>
                </c:pt>
                <c:pt idx="2469">
                  <c:v>59.38</c:v>
                </c:pt>
                <c:pt idx="2470">
                  <c:v>59.4</c:v>
                </c:pt>
                <c:pt idx="2471">
                  <c:v>59.42</c:v>
                </c:pt>
                <c:pt idx="2472">
                  <c:v>59.44</c:v>
                </c:pt>
                <c:pt idx="2473">
                  <c:v>59.46</c:v>
                </c:pt>
                <c:pt idx="2474">
                  <c:v>59.48</c:v>
                </c:pt>
                <c:pt idx="2475">
                  <c:v>59.5</c:v>
                </c:pt>
                <c:pt idx="2476">
                  <c:v>59.52</c:v>
                </c:pt>
                <c:pt idx="2477">
                  <c:v>59.54</c:v>
                </c:pt>
                <c:pt idx="2478">
                  <c:v>59.56</c:v>
                </c:pt>
                <c:pt idx="2479">
                  <c:v>59.58</c:v>
                </c:pt>
                <c:pt idx="2480">
                  <c:v>59.6</c:v>
                </c:pt>
                <c:pt idx="2481">
                  <c:v>59.62</c:v>
                </c:pt>
                <c:pt idx="2482">
                  <c:v>59.64</c:v>
                </c:pt>
                <c:pt idx="2483">
                  <c:v>59.66</c:v>
                </c:pt>
                <c:pt idx="2484">
                  <c:v>59.68</c:v>
                </c:pt>
                <c:pt idx="2485">
                  <c:v>59.7</c:v>
                </c:pt>
                <c:pt idx="2486">
                  <c:v>59.72</c:v>
                </c:pt>
                <c:pt idx="2487">
                  <c:v>59.74</c:v>
                </c:pt>
                <c:pt idx="2488">
                  <c:v>59.76</c:v>
                </c:pt>
                <c:pt idx="2489">
                  <c:v>59.78</c:v>
                </c:pt>
                <c:pt idx="2490">
                  <c:v>59.8</c:v>
                </c:pt>
                <c:pt idx="2491">
                  <c:v>59.82</c:v>
                </c:pt>
                <c:pt idx="2492">
                  <c:v>59.84</c:v>
                </c:pt>
                <c:pt idx="2493">
                  <c:v>59.86</c:v>
                </c:pt>
                <c:pt idx="2494">
                  <c:v>59.88</c:v>
                </c:pt>
                <c:pt idx="2495">
                  <c:v>59.9</c:v>
                </c:pt>
                <c:pt idx="2496">
                  <c:v>59.92</c:v>
                </c:pt>
                <c:pt idx="2497">
                  <c:v>59.94</c:v>
                </c:pt>
                <c:pt idx="2498">
                  <c:v>59.96</c:v>
                </c:pt>
                <c:pt idx="2499">
                  <c:v>59.98</c:v>
                </c:pt>
                <c:pt idx="2500">
                  <c:v>60</c:v>
                </c:pt>
                <c:pt idx="2501">
                  <c:v>60.02</c:v>
                </c:pt>
                <c:pt idx="2502">
                  <c:v>60.04</c:v>
                </c:pt>
                <c:pt idx="2503">
                  <c:v>60.06</c:v>
                </c:pt>
                <c:pt idx="2504">
                  <c:v>60.08</c:v>
                </c:pt>
                <c:pt idx="2505">
                  <c:v>60.1</c:v>
                </c:pt>
                <c:pt idx="2506">
                  <c:v>60.12</c:v>
                </c:pt>
                <c:pt idx="2507">
                  <c:v>60.14</c:v>
                </c:pt>
                <c:pt idx="2508">
                  <c:v>60.16</c:v>
                </c:pt>
                <c:pt idx="2509">
                  <c:v>60.18</c:v>
                </c:pt>
                <c:pt idx="2510">
                  <c:v>60.2</c:v>
                </c:pt>
                <c:pt idx="2511">
                  <c:v>60.22</c:v>
                </c:pt>
                <c:pt idx="2512">
                  <c:v>60.24</c:v>
                </c:pt>
                <c:pt idx="2513">
                  <c:v>60.26</c:v>
                </c:pt>
                <c:pt idx="2514">
                  <c:v>60.28</c:v>
                </c:pt>
                <c:pt idx="2515">
                  <c:v>60.3</c:v>
                </c:pt>
                <c:pt idx="2516">
                  <c:v>60.32</c:v>
                </c:pt>
                <c:pt idx="2517">
                  <c:v>60.34</c:v>
                </c:pt>
                <c:pt idx="2518">
                  <c:v>60.36</c:v>
                </c:pt>
                <c:pt idx="2519">
                  <c:v>60.38</c:v>
                </c:pt>
                <c:pt idx="2520">
                  <c:v>60.4</c:v>
                </c:pt>
                <c:pt idx="2521">
                  <c:v>60.42</c:v>
                </c:pt>
                <c:pt idx="2522">
                  <c:v>60.44</c:v>
                </c:pt>
                <c:pt idx="2523">
                  <c:v>60.46</c:v>
                </c:pt>
                <c:pt idx="2524">
                  <c:v>60.48</c:v>
                </c:pt>
                <c:pt idx="2525">
                  <c:v>60.5</c:v>
                </c:pt>
                <c:pt idx="2526">
                  <c:v>60.52</c:v>
                </c:pt>
                <c:pt idx="2527">
                  <c:v>60.54</c:v>
                </c:pt>
                <c:pt idx="2528">
                  <c:v>60.56</c:v>
                </c:pt>
                <c:pt idx="2529">
                  <c:v>60.58</c:v>
                </c:pt>
                <c:pt idx="2530">
                  <c:v>60.6</c:v>
                </c:pt>
                <c:pt idx="2531">
                  <c:v>60.62</c:v>
                </c:pt>
                <c:pt idx="2532">
                  <c:v>60.64</c:v>
                </c:pt>
                <c:pt idx="2533">
                  <c:v>60.66</c:v>
                </c:pt>
                <c:pt idx="2534">
                  <c:v>60.68</c:v>
                </c:pt>
                <c:pt idx="2535">
                  <c:v>60.7</c:v>
                </c:pt>
                <c:pt idx="2536">
                  <c:v>60.72</c:v>
                </c:pt>
                <c:pt idx="2537">
                  <c:v>60.74</c:v>
                </c:pt>
                <c:pt idx="2538">
                  <c:v>60.76</c:v>
                </c:pt>
                <c:pt idx="2539">
                  <c:v>60.78</c:v>
                </c:pt>
                <c:pt idx="2540">
                  <c:v>60.8</c:v>
                </c:pt>
                <c:pt idx="2541">
                  <c:v>60.82</c:v>
                </c:pt>
                <c:pt idx="2542">
                  <c:v>60.84</c:v>
                </c:pt>
                <c:pt idx="2543">
                  <c:v>60.86</c:v>
                </c:pt>
                <c:pt idx="2544">
                  <c:v>60.88</c:v>
                </c:pt>
                <c:pt idx="2545">
                  <c:v>60.9</c:v>
                </c:pt>
                <c:pt idx="2546">
                  <c:v>60.92</c:v>
                </c:pt>
                <c:pt idx="2547">
                  <c:v>60.94</c:v>
                </c:pt>
                <c:pt idx="2548">
                  <c:v>60.96</c:v>
                </c:pt>
                <c:pt idx="2549">
                  <c:v>60.98</c:v>
                </c:pt>
                <c:pt idx="2550">
                  <c:v>61</c:v>
                </c:pt>
                <c:pt idx="2551">
                  <c:v>61.02</c:v>
                </c:pt>
                <c:pt idx="2552">
                  <c:v>61.04</c:v>
                </c:pt>
                <c:pt idx="2553">
                  <c:v>61.06</c:v>
                </c:pt>
                <c:pt idx="2554">
                  <c:v>61.08</c:v>
                </c:pt>
                <c:pt idx="2555">
                  <c:v>61.1</c:v>
                </c:pt>
                <c:pt idx="2556">
                  <c:v>61.12</c:v>
                </c:pt>
                <c:pt idx="2557">
                  <c:v>61.14</c:v>
                </c:pt>
                <c:pt idx="2558">
                  <c:v>61.16</c:v>
                </c:pt>
                <c:pt idx="2559">
                  <c:v>61.18</c:v>
                </c:pt>
                <c:pt idx="2560">
                  <c:v>61.2</c:v>
                </c:pt>
                <c:pt idx="2561">
                  <c:v>61.22</c:v>
                </c:pt>
                <c:pt idx="2562">
                  <c:v>61.24</c:v>
                </c:pt>
                <c:pt idx="2563">
                  <c:v>61.26</c:v>
                </c:pt>
                <c:pt idx="2564">
                  <c:v>61.28</c:v>
                </c:pt>
                <c:pt idx="2565">
                  <c:v>61.3</c:v>
                </c:pt>
                <c:pt idx="2566">
                  <c:v>61.32</c:v>
                </c:pt>
                <c:pt idx="2567">
                  <c:v>61.34</c:v>
                </c:pt>
                <c:pt idx="2568">
                  <c:v>61.36</c:v>
                </c:pt>
                <c:pt idx="2569">
                  <c:v>61.38</c:v>
                </c:pt>
                <c:pt idx="2570">
                  <c:v>61.4</c:v>
                </c:pt>
                <c:pt idx="2571">
                  <c:v>61.42</c:v>
                </c:pt>
                <c:pt idx="2572">
                  <c:v>61.44</c:v>
                </c:pt>
                <c:pt idx="2573">
                  <c:v>61.46</c:v>
                </c:pt>
                <c:pt idx="2574">
                  <c:v>61.48</c:v>
                </c:pt>
                <c:pt idx="2575">
                  <c:v>61.5</c:v>
                </c:pt>
                <c:pt idx="2576">
                  <c:v>61.52</c:v>
                </c:pt>
                <c:pt idx="2577">
                  <c:v>61.54</c:v>
                </c:pt>
                <c:pt idx="2578">
                  <c:v>61.56</c:v>
                </c:pt>
                <c:pt idx="2579">
                  <c:v>61.58</c:v>
                </c:pt>
                <c:pt idx="2580">
                  <c:v>61.6</c:v>
                </c:pt>
                <c:pt idx="2581">
                  <c:v>61.62</c:v>
                </c:pt>
                <c:pt idx="2582">
                  <c:v>61.64</c:v>
                </c:pt>
                <c:pt idx="2583">
                  <c:v>61.66</c:v>
                </c:pt>
                <c:pt idx="2584">
                  <c:v>61.68</c:v>
                </c:pt>
                <c:pt idx="2585">
                  <c:v>61.7</c:v>
                </c:pt>
                <c:pt idx="2586">
                  <c:v>61.72</c:v>
                </c:pt>
                <c:pt idx="2587">
                  <c:v>61.74</c:v>
                </c:pt>
                <c:pt idx="2588">
                  <c:v>61.76</c:v>
                </c:pt>
                <c:pt idx="2589">
                  <c:v>61.78</c:v>
                </c:pt>
                <c:pt idx="2590">
                  <c:v>61.8</c:v>
                </c:pt>
                <c:pt idx="2591">
                  <c:v>61.82</c:v>
                </c:pt>
                <c:pt idx="2592">
                  <c:v>61.84</c:v>
                </c:pt>
                <c:pt idx="2593">
                  <c:v>61.86</c:v>
                </c:pt>
                <c:pt idx="2594">
                  <c:v>61.88</c:v>
                </c:pt>
                <c:pt idx="2595">
                  <c:v>61.9</c:v>
                </c:pt>
                <c:pt idx="2596">
                  <c:v>61.92</c:v>
                </c:pt>
                <c:pt idx="2597">
                  <c:v>61.94</c:v>
                </c:pt>
                <c:pt idx="2598">
                  <c:v>61.96</c:v>
                </c:pt>
                <c:pt idx="2599">
                  <c:v>61.98</c:v>
                </c:pt>
                <c:pt idx="2600">
                  <c:v>62</c:v>
                </c:pt>
                <c:pt idx="2601">
                  <c:v>62.02</c:v>
                </c:pt>
                <c:pt idx="2602">
                  <c:v>62.04</c:v>
                </c:pt>
                <c:pt idx="2603">
                  <c:v>62.06</c:v>
                </c:pt>
                <c:pt idx="2604">
                  <c:v>62.08</c:v>
                </c:pt>
                <c:pt idx="2605">
                  <c:v>62.1</c:v>
                </c:pt>
                <c:pt idx="2606">
                  <c:v>62.12</c:v>
                </c:pt>
                <c:pt idx="2607">
                  <c:v>62.14</c:v>
                </c:pt>
                <c:pt idx="2608">
                  <c:v>62.16</c:v>
                </c:pt>
                <c:pt idx="2609">
                  <c:v>62.18</c:v>
                </c:pt>
                <c:pt idx="2610">
                  <c:v>62.2</c:v>
                </c:pt>
                <c:pt idx="2611">
                  <c:v>62.22</c:v>
                </c:pt>
                <c:pt idx="2612">
                  <c:v>62.24</c:v>
                </c:pt>
                <c:pt idx="2613">
                  <c:v>62.26</c:v>
                </c:pt>
                <c:pt idx="2614">
                  <c:v>62.28</c:v>
                </c:pt>
                <c:pt idx="2615">
                  <c:v>62.3</c:v>
                </c:pt>
                <c:pt idx="2616">
                  <c:v>62.32</c:v>
                </c:pt>
                <c:pt idx="2617">
                  <c:v>62.34</c:v>
                </c:pt>
                <c:pt idx="2618">
                  <c:v>62.36</c:v>
                </c:pt>
                <c:pt idx="2619">
                  <c:v>62.38</c:v>
                </c:pt>
                <c:pt idx="2620">
                  <c:v>62.4</c:v>
                </c:pt>
                <c:pt idx="2621">
                  <c:v>62.42</c:v>
                </c:pt>
                <c:pt idx="2622">
                  <c:v>62.44</c:v>
                </c:pt>
                <c:pt idx="2623">
                  <c:v>62.46</c:v>
                </c:pt>
                <c:pt idx="2624">
                  <c:v>62.48</c:v>
                </c:pt>
                <c:pt idx="2625">
                  <c:v>62.5</c:v>
                </c:pt>
                <c:pt idx="2626">
                  <c:v>62.52</c:v>
                </c:pt>
                <c:pt idx="2627">
                  <c:v>62.54</c:v>
                </c:pt>
                <c:pt idx="2628">
                  <c:v>62.56</c:v>
                </c:pt>
                <c:pt idx="2629">
                  <c:v>62.58</c:v>
                </c:pt>
                <c:pt idx="2630">
                  <c:v>62.6</c:v>
                </c:pt>
                <c:pt idx="2631">
                  <c:v>62.62</c:v>
                </c:pt>
                <c:pt idx="2632">
                  <c:v>62.64</c:v>
                </c:pt>
                <c:pt idx="2633">
                  <c:v>62.66</c:v>
                </c:pt>
                <c:pt idx="2634">
                  <c:v>62.68</c:v>
                </c:pt>
                <c:pt idx="2635">
                  <c:v>62.7</c:v>
                </c:pt>
                <c:pt idx="2636">
                  <c:v>62.72</c:v>
                </c:pt>
                <c:pt idx="2637">
                  <c:v>62.74</c:v>
                </c:pt>
                <c:pt idx="2638">
                  <c:v>62.76</c:v>
                </c:pt>
                <c:pt idx="2639">
                  <c:v>62.78</c:v>
                </c:pt>
                <c:pt idx="2640">
                  <c:v>62.8</c:v>
                </c:pt>
                <c:pt idx="2641">
                  <c:v>62.82</c:v>
                </c:pt>
                <c:pt idx="2642">
                  <c:v>62.84</c:v>
                </c:pt>
                <c:pt idx="2643">
                  <c:v>62.86</c:v>
                </c:pt>
                <c:pt idx="2644">
                  <c:v>62.88</c:v>
                </c:pt>
                <c:pt idx="2645">
                  <c:v>62.9</c:v>
                </c:pt>
                <c:pt idx="2646">
                  <c:v>62.92</c:v>
                </c:pt>
                <c:pt idx="2647">
                  <c:v>62.94</c:v>
                </c:pt>
                <c:pt idx="2648">
                  <c:v>62.96</c:v>
                </c:pt>
                <c:pt idx="2649">
                  <c:v>62.98</c:v>
                </c:pt>
                <c:pt idx="2650">
                  <c:v>63</c:v>
                </c:pt>
                <c:pt idx="2651">
                  <c:v>63.02</c:v>
                </c:pt>
                <c:pt idx="2652">
                  <c:v>63.04</c:v>
                </c:pt>
                <c:pt idx="2653">
                  <c:v>63.06</c:v>
                </c:pt>
                <c:pt idx="2654">
                  <c:v>63.08</c:v>
                </c:pt>
                <c:pt idx="2655">
                  <c:v>63.1</c:v>
                </c:pt>
                <c:pt idx="2656">
                  <c:v>63.12</c:v>
                </c:pt>
                <c:pt idx="2657">
                  <c:v>63.14</c:v>
                </c:pt>
                <c:pt idx="2658">
                  <c:v>63.16</c:v>
                </c:pt>
                <c:pt idx="2659">
                  <c:v>63.18</c:v>
                </c:pt>
                <c:pt idx="2660">
                  <c:v>63.2</c:v>
                </c:pt>
                <c:pt idx="2661">
                  <c:v>63.22</c:v>
                </c:pt>
                <c:pt idx="2662">
                  <c:v>63.24</c:v>
                </c:pt>
                <c:pt idx="2663">
                  <c:v>63.26</c:v>
                </c:pt>
                <c:pt idx="2664">
                  <c:v>63.28</c:v>
                </c:pt>
                <c:pt idx="2665">
                  <c:v>63.3</c:v>
                </c:pt>
                <c:pt idx="2666">
                  <c:v>63.32</c:v>
                </c:pt>
                <c:pt idx="2667">
                  <c:v>63.34</c:v>
                </c:pt>
                <c:pt idx="2668">
                  <c:v>63.36</c:v>
                </c:pt>
                <c:pt idx="2669">
                  <c:v>63.38</c:v>
                </c:pt>
                <c:pt idx="2670">
                  <c:v>63.4</c:v>
                </c:pt>
                <c:pt idx="2671">
                  <c:v>63.42</c:v>
                </c:pt>
                <c:pt idx="2672">
                  <c:v>63.44</c:v>
                </c:pt>
                <c:pt idx="2673">
                  <c:v>63.46</c:v>
                </c:pt>
                <c:pt idx="2674">
                  <c:v>63.48</c:v>
                </c:pt>
                <c:pt idx="2675">
                  <c:v>63.5</c:v>
                </c:pt>
                <c:pt idx="2676">
                  <c:v>63.52</c:v>
                </c:pt>
                <c:pt idx="2677">
                  <c:v>63.54</c:v>
                </c:pt>
                <c:pt idx="2678">
                  <c:v>63.56</c:v>
                </c:pt>
                <c:pt idx="2679">
                  <c:v>63.58</c:v>
                </c:pt>
                <c:pt idx="2680">
                  <c:v>63.6</c:v>
                </c:pt>
                <c:pt idx="2681">
                  <c:v>63.62</c:v>
                </c:pt>
                <c:pt idx="2682">
                  <c:v>63.64</c:v>
                </c:pt>
                <c:pt idx="2683">
                  <c:v>63.66</c:v>
                </c:pt>
                <c:pt idx="2684">
                  <c:v>63.68</c:v>
                </c:pt>
                <c:pt idx="2685">
                  <c:v>63.7</c:v>
                </c:pt>
                <c:pt idx="2686">
                  <c:v>63.72</c:v>
                </c:pt>
                <c:pt idx="2687">
                  <c:v>63.74</c:v>
                </c:pt>
                <c:pt idx="2688">
                  <c:v>63.76</c:v>
                </c:pt>
                <c:pt idx="2689">
                  <c:v>63.78</c:v>
                </c:pt>
                <c:pt idx="2690">
                  <c:v>63.8</c:v>
                </c:pt>
                <c:pt idx="2691">
                  <c:v>63.82</c:v>
                </c:pt>
                <c:pt idx="2692">
                  <c:v>63.84</c:v>
                </c:pt>
                <c:pt idx="2693">
                  <c:v>63.86</c:v>
                </c:pt>
                <c:pt idx="2694">
                  <c:v>63.88</c:v>
                </c:pt>
                <c:pt idx="2695">
                  <c:v>63.9</c:v>
                </c:pt>
                <c:pt idx="2696">
                  <c:v>63.92</c:v>
                </c:pt>
                <c:pt idx="2697">
                  <c:v>63.94</c:v>
                </c:pt>
                <c:pt idx="2698">
                  <c:v>63.96</c:v>
                </c:pt>
                <c:pt idx="2699">
                  <c:v>63.98</c:v>
                </c:pt>
                <c:pt idx="2700">
                  <c:v>64</c:v>
                </c:pt>
                <c:pt idx="2701">
                  <c:v>64.02</c:v>
                </c:pt>
                <c:pt idx="2702">
                  <c:v>64.040000000000006</c:v>
                </c:pt>
                <c:pt idx="2703">
                  <c:v>64.06</c:v>
                </c:pt>
                <c:pt idx="2704">
                  <c:v>64.08</c:v>
                </c:pt>
                <c:pt idx="2705">
                  <c:v>64.099999999999994</c:v>
                </c:pt>
                <c:pt idx="2706">
                  <c:v>64.12</c:v>
                </c:pt>
                <c:pt idx="2707">
                  <c:v>64.14</c:v>
                </c:pt>
                <c:pt idx="2708">
                  <c:v>64.16</c:v>
                </c:pt>
                <c:pt idx="2709">
                  <c:v>64.180000000000007</c:v>
                </c:pt>
                <c:pt idx="2710">
                  <c:v>64.2</c:v>
                </c:pt>
                <c:pt idx="2711">
                  <c:v>64.22</c:v>
                </c:pt>
                <c:pt idx="2712">
                  <c:v>64.239999999999995</c:v>
                </c:pt>
                <c:pt idx="2713">
                  <c:v>64.260000000000005</c:v>
                </c:pt>
                <c:pt idx="2714">
                  <c:v>64.28</c:v>
                </c:pt>
                <c:pt idx="2715">
                  <c:v>64.3</c:v>
                </c:pt>
                <c:pt idx="2716">
                  <c:v>64.319999999999993</c:v>
                </c:pt>
                <c:pt idx="2717">
                  <c:v>64.34</c:v>
                </c:pt>
                <c:pt idx="2718">
                  <c:v>64.36</c:v>
                </c:pt>
                <c:pt idx="2719">
                  <c:v>64.38</c:v>
                </c:pt>
                <c:pt idx="2720">
                  <c:v>64.400000000000006</c:v>
                </c:pt>
                <c:pt idx="2721">
                  <c:v>64.42</c:v>
                </c:pt>
                <c:pt idx="2722">
                  <c:v>64.44</c:v>
                </c:pt>
                <c:pt idx="2723">
                  <c:v>64.459999999999994</c:v>
                </c:pt>
                <c:pt idx="2724">
                  <c:v>64.48</c:v>
                </c:pt>
                <c:pt idx="2725">
                  <c:v>64.5</c:v>
                </c:pt>
                <c:pt idx="2726">
                  <c:v>64.52</c:v>
                </c:pt>
                <c:pt idx="2727">
                  <c:v>64.540000000000006</c:v>
                </c:pt>
                <c:pt idx="2728">
                  <c:v>64.56</c:v>
                </c:pt>
                <c:pt idx="2729">
                  <c:v>64.58</c:v>
                </c:pt>
                <c:pt idx="2730">
                  <c:v>64.599999999999994</c:v>
                </c:pt>
                <c:pt idx="2731">
                  <c:v>64.62</c:v>
                </c:pt>
                <c:pt idx="2732">
                  <c:v>64.64</c:v>
                </c:pt>
                <c:pt idx="2733">
                  <c:v>64.66</c:v>
                </c:pt>
                <c:pt idx="2734">
                  <c:v>64.680000000000007</c:v>
                </c:pt>
                <c:pt idx="2735">
                  <c:v>64.7</c:v>
                </c:pt>
                <c:pt idx="2736">
                  <c:v>64.72</c:v>
                </c:pt>
                <c:pt idx="2737">
                  <c:v>64.739999999999995</c:v>
                </c:pt>
                <c:pt idx="2738">
                  <c:v>64.760000000000005</c:v>
                </c:pt>
                <c:pt idx="2739">
                  <c:v>64.78</c:v>
                </c:pt>
                <c:pt idx="2740">
                  <c:v>64.8</c:v>
                </c:pt>
                <c:pt idx="2741">
                  <c:v>64.819999999999993</c:v>
                </c:pt>
                <c:pt idx="2742">
                  <c:v>64.84</c:v>
                </c:pt>
                <c:pt idx="2743">
                  <c:v>64.86</c:v>
                </c:pt>
                <c:pt idx="2744">
                  <c:v>64.88</c:v>
                </c:pt>
                <c:pt idx="2745">
                  <c:v>64.900000000000006</c:v>
                </c:pt>
                <c:pt idx="2746">
                  <c:v>64.92</c:v>
                </c:pt>
                <c:pt idx="2747">
                  <c:v>64.94</c:v>
                </c:pt>
                <c:pt idx="2748">
                  <c:v>64.959999999999994</c:v>
                </c:pt>
                <c:pt idx="2749">
                  <c:v>64.98</c:v>
                </c:pt>
                <c:pt idx="2750">
                  <c:v>65</c:v>
                </c:pt>
                <c:pt idx="2751">
                  <c:v>65.02</c:v>
                </c:pt>
                <c:pt idx="2752">
                  <c:v>65.040000000000006</c:v>
                </c:pt>
                <c:pt idx="2753">
                  <c:v>65.06</c:v>
                </c:pt>
                <c:pt idx="2754">
                  <c:v>65.08</c:v>
                </c:pt>
                <c:pt idx="2755">
                  <c:v>65.099999999999994</c:v>
                </c:pt>
                <c:pt idx="2756">
                  <c:v>65.12</c:v>
                </c:pt>
                <c:pt idx="2757">
                  <c:v>65.14</c:v>
                </c:pt>
                <c:pt idx="2758">
                  <c:v>65.16</c:v>
                </c:pt>
                <c:pt idx="2759">
                  <c:v>65.180000000000007</c:v>
                </c:pt>
                <c:pt idx="2760">
                  <c:v>65.2</c:v>
                </c:pt>
                <c:pt idx="2761">
                  <c:v>65.22</c:v>
                </c:pt>
                <c:pt idx="2762">
                  <c:v>65.239999999999995</c:v>
                </c:pt>
                <c:pt idx="2763">
                  <c:v>65.260000000000005</c:v>
                </c:pt>
                <c:pt idx="2764">
                  <c:v>65.28</c:v>
                </c:pt>
                <c:pt idx="2765">
                  <c:v>65.3</c:v>
                </c:pt>
                <c:pt idx="2766">
                  <c:v>65.319999999999993</c:v>
                </c:pt>
                <c:pt idx="2767">
                  <c:v>65.34</c:v>
                </c:pt>
                <c:pt idx="2768">
                  <c:v>65.36</c:v>
                </c:pt>
                <c:pt idx="2769">
                  <c:v>65.38</c:v>
                </c:pt>
                <c:pt idx="2770">
                  <c:v>65.400000000000006</c:v>
                </c:pt>
                <c:pt idx="2771">
                  <c:v>65.42</c:v>
                </c:pt>
                <c:pt idx="2772">
                  <c:v>65.44</c:v>
                </c:pt>
                <c:pt idx="2773">
                  <c:v>65.459999999999994</c:v>
                </c:pt>
                <c:pt idx="2774">
                  <c:v>65.48</c:v>
                </c:pt>
                <c:pt idx="2775">
                  <c:v>65.5</c:v>
                </c:pt>
                <c:pt idx="2776">
                  <c:v>65.52</c:v>
                </c:pt>
                <c:pt idx="2777">
                  <c:v>65.540000000000006</c:v>
                </c:pt>
                <c:pt idx="2778">
                  <c:v>65.56</c:v>
                </c:pt>
                <c:pt idx="2779">
                  <c:v>65.58</c:v>
                </c:pt>
                <c:pt idx="2780">
                  <c:v>65.599999999999994</c:v>
                </c:pt>
                <c:pt idx="2781">
                  <c:v>65.62</c:v>
                </c:pt>
                <c:pt idx="2782">
                  <c:v>65.64</c:v>
                </c:pt>
                <c:pt idx="2783">
                  <c:v>65.66</c:v>
                </c:pt>
                <c:pt idx="2784">
                  <c:v>65.680000000000007</c:v>
                </c:pt>
                <c:pt idx="2785">
                  <c:v>65.7</c:v>
                </c:pt>
                <c:pt idx="2786">
                  <c:v>65.72</c:v>
                </c:pt>
                <c:pt idx="2787">
                  <c:v>65.739999999999995</c:v>
                </c:pt>
                <c:pt idx="2788">
                  <c:v>65.760000000000005</c:v>
                </c:pt>
                <c:pt idx="2789">
                  <c:v>65.78</c:v>
                </c:pt>
                <c:pt idx="2790">
                  <c:v>65.8</c:v>
                </c:pt>
                <c:pt idx="2791">
                  <c:v>65.819999999999993</c:v>
                </c:pt>
                <c:pt idx="2792">
                  <c:v>65.84</c:v>
                </c:pt>
                <c:pt idx="2793">
                  <c:v>65.86</c:v>
                </c:pt>
                <c:pt idx="2794">
                  <c:v>65.88</c:v>
                </c:pt>
                <c:pt idx="2795">
                  <c:v>65.900000000000006</c:v>
                </c:pt>
                <c:pt idx="2796">
                  <c:v>65.92</c:v>
                </c:pt>
                <c:pt idx="2797">
                  <c:v>65.94</c:v>
                </c:pt>
                <c:pt idx="2798">
                  <c:v>65.959999999999994</c:v>
                </c:pt>
                <c:pt idx="2799">
                  <c:v>65.98</c:v>
                </c:pt>
                <c:pt idx="2800">
                  <c:v>66</c:v>
                </c:pt>
                <c:pt idx="2801">
                  <c:v>66.02</c:v>
                </c:pt>
                <c:pt idx="2802">
                  <c:v>66.040000000000006</c:v>
                </c:pt>
                <c:pt idx="2803">
                  <c:v>66.06</c:v>
                </c:pt>
                <c:pt idx="2804">
                  <c:v>66.08</c:v>
                </c:pt>
                <c:pt idx="2805">
                  <c:v>66.099999999999994</c:v>
                </c:pt>
                <c:pt idx="2806">
                  <c:v>66.12</c:v>
                </c:pt>
                <c:pt idx="2807">
                  <c:v>66.14</c:v>
                </c:pt>
                <c:pt idx="2808">
                  <c:v>66.16</c:v>
                </c:pt>
                <c:pt idx="2809">
                  <c:v>66.180000000000007</c:v>
                </c:pt>
                <c:pt idx="2810">
                  <c:v>66.2</c:v>
                </c:pt>
                <c:pt idx="2811">
                  <c:v>66.22</c:v>
                </c:pt>
                <c:pt idx="2812">
                  <c:v>66.239999999999995</c:v>
                </c:pt>
                <c:pt idx="2813">
                  <c:v>66.260000000000005</c:v>
                </c:pt>
                <c:pt idx="2814">
                  <c:v>66.28</c:v>
                </c:pt>
                <c:pt idx="2815">
                  <c:v>66.3</c:v>
                </c:pt>
                <c:pt idx="2816">
                  <c:v>66.319999999999993</c:v>
                </c:pt>
                <c:pt idx="2817">
                  <c:v>66.34</c:v>
                </c:pt>
                <c:pt idx="2818">
                  <c:v>66.36</c:v>
                </c:pt>
                <c:pt idx="2819">
                  <c:v>66.38</c:v>
                </c:pt>
                <c:pt idx="2820">
                  <c:v>66.400000000000006</c:v>
                </c:pt>
                <c:pt idx="2821">
                  <c:v>66.42</c:v>
                </c:pt>
                <c:pt idx="2822">
                  <c:v>66.44</c:v>
                </c:pt>
                <c:pt idx="2823">
                  <c:v>66.459999999999994</c:v>
                </c:pt>
                <c:pt idx="2824">
                  <c:v>66.48</c:v>
                </c:pt>
                <c:pt idx="2825">
                  <c:v>66.5</c:v>
                </c:pt>
                <c:pt idx="2826">
                  <c:v>66.52</c:v>
                </c:pt>
                <c:pt idx="2827">
                  <c:v>66.540000000000006</c:v>
                </c:pt>
                <c:pt idx="2828">
                  <c:v>66.56</c:v>
                </c:pt>
                <c:pt idx="2829">
                  <c:v>66.58</c:v>
                </c:pt>
                <c:pt idx="2830">
                  <c:v>66.599999999999994</c:v>
                </c:pt>
                <c:pt idx="2831">
                  <c:v>66.62</c:v>
                </c:pt>
                <c:pt idx="2832">
                  <c:v>66.64</c:v>
                </c:pt>
                <c:pt idx="2833">
                  <c:v>66.66</c:v>
                </c:pt>
                <c:pt idx="2834">
                  <c:v>66.680000000000007</c:v>
                </c:pt>
                <c:pt idx="2835">
                  <c:v>66.7</c:v>
                </c:pt>
                <c:pt idx="2836">
                  <c:v>66.72</c:v>
                </c:pt>
                <c:pt idx="2837">
                  <c:v>66.739999999999995</c:v>
                </c:pt>
                <c:pt idx="2838">
                  <c:v>66.760000000000005</c:v>
                </c:pt>
                <c:pt idx="2839">
                  <c:v>66.78</c:v>
                </c:pt>
                <c:pt idx="2840">
                  <c:v>66.8</c:v>
                </c:pt>
                <c:pt idx="2841">
                  <c:v>66.819999999999993</c:v>
                </c:pt>
                <c:pt idx="2842">
                  <c:v>66.84</c:v>
                </c:pt>
                <c:pt idx="2843">
                  <c:v>66.86</c:v>
                </c:pt>
                <c:pt idx="2844">
                  <c:v>66.88</c:v>
                </c:pt>
                <c:pt idx="2845">
                  <c:v>66.900000000000006</c:v>
                </c:pt>
                <c:pt idx="2846">
                  <c:v>66.92</c:v>
                </c:pt>
                <c:pt idx="2847">
                  <c:v>66.94</c:v>
                </c:pt>
                <c:pt idx="2848">
                  <c:v>66.959999999999994</c:v>
                </c:pt>
                <c:pt idx="2849">
                  <c:v>66.98</c:v>
                </c:pt>
                <c:pt idx="2850">
                  <c:v>67</c:v>
                </c:pt>
                <c:pt idx="2851">
                  <c:v>67.02</c:v>
                </c:pt>
                <c:pt idx="2852">
                  <c:v>67.040000000000006</c:v>
                </c:pt>
                <c:pt idx="2853">
                  <c:v>67.06</c:v>
                </c:pt>
                <c:pt idx="2854">
                  <c:v>67.08</c:v>
                </c:pt>
                <c:pt idx="2855">
                  <c:v>67.099999999999994</c:v>
                </c:pt>
                <c:pt idx="2856">
                  <c:v>67.12</c:v>
                </c:pt>
                <c:pt idx="2857">
                  <c:v>67.14</c:v>
                </c:pt>
                <c:pt idx="2858">
                  <c:v>67.16</c:v>
                </c:pt>
                <c:pt idx="2859">
                  <c:v>67.180000000000007</c:v>
                </c:pt>
                <c:pt idx="2860">
                  <c:v>67.2</c:v>
                </c:pt>
                <c:pt idx="2861">
                  <c:v>67.22</c:v>
                </c:pt>
                <c:pt idx="2862">
                  <c:v>67.239999999999995</c:v>
                </c:pt>
                <c:pt idx="2863">
                  <c:v>67.260000000000005</c:v>
                </c:pt>
                <c:pt idx="2864">
                  <c:v>67.28</c:v>
                </c:pt>
                <c:pt idx="2865">
                  <c:v>67.3</c:v>
                </c:pt>
                <c:pt idx="2866">
                  <c:v>67.319999999999993</c:v>
                </c:pt>
                <c:pt idx="2867">
                  <c:v>67.34</c:v>
                </c:pt>
                <c:pt idx="2868">
                  <c:v>67.36</c:v>
                </c:pt>
                <c:pt idx="2869">
                  <c:v>67.38</c:v>
                </c:pt>
                <c:pt idx="2870">
                  <c:v>67.400000000000006</c:v>
                </c:pt>
                <c:pt idx="2871">
                  <c:v>67.42</c:v>
                </c:pt>
                <c:pt idx="2872">
                  <c:v>67.44</c:v>
                </c:pt>
                <c:pt idx="2873">
                  <c:v>67.459999999999994</c:v>
                </c:pt>
                <c:pt idx="2874">
                  <c:v>67.48</c:v>
                </c:pt>
                <c:pt idx="2875">
                  <c:v>67.5</c:v>
                </c:pt>
                <c:pt idx="2876">
                  <c:v>67.52</c:v>
                </c:pt>
                <c:pt idx="2877">
                  <c:v>67.540000000000006</c:v>
                </c:pt>
                <c:pt idx="2878">
                  <c:v>67.56</c:v>
                </c:pt>
                <c:pt idx="2879">
                  <c:v>67.58</c:v>
                </c:pt>
                <c:pt idx="2880">
                  <c:v>67.599999999999994</c:v>
                </c:pt>
                <c:pt idx="2881">
                  <c:v>67.62</c:v>
                </c:pt>
                <c:pt idx="2882">
                  <c:v>67.64</c:v>
                </c:pt>
                <c:pt idx="2883">
                  <c:v>67.66</c:v>
                </c:pt>
                <c:pt idx="2884">
                  <c:v>67.680000000000007</c:v>
                </c:pt>
                <c:pt idx="2885">
                  <c:v>67.7</c:v>
                </c:pt>
                <c:pt idx="2886">
                  <c:v>67.72</c:v>
                </c:pt>
                <c:pt idx="2887">
                  <c:v>67.739999999999995</c:v>
                </c:pt>
                <c:pt idx="2888">
                  <c:v>67.760000000000005</c:v>
                </c:pt>
                <c:pt idx="2889">
                  <c:v>67.78</c:v>
                </c:pt>
                <c:pt idx="2890">
                  <c:v>67.8</c:v>
                </c:pt>
                <c:pt idx="2891">
                  <c:v>67.819999999999993</c:v>
                </c:pt>
                <c:pt idx="2892">
                  <c:v>67.84</c:v>
                </c:pt>
                <c:pt idx="2893">
                  <c:v>67.86</c:v>
                </c:pt>
                <c:pt idx="2894">
                  <c:v>67.88</c:v>
                </c:pt>
                <c:pt idx="2895">
                  <c:v>67.900000000000006</c:v>
                </c:pt>
                <c:pt idx="2896">
                  <c:v>67.92</c:v>
                </c:pt>
                <c:pt idx="2897">
                  <c:v>67.94</c:v>
                </c:pt>
                <c:pt idx="2898">
                  <c:v>67.959999999999994</c:v>
                </c:pt>
                <c:pt idx="2899">
                  <c:v>67.98</c:v>
                </c:pt>
                <c:pt idx="2900">
                  <c:v>68</c:v>
                </c:pt>
                <c:pt idx="2901">
                  <c:v>68.02</c:v>
                </c:pt>
                <c:pt idx="2902">
                  <c:v>68.040000000000006</c:v>
                </c:pt>
                <c:pt idx="2903">
                  <c:v>68.06</c:v>
                </c:pt>
                <c:pt idx="2904">
                  <c:v>68.08</c:v>
                </c:pt>
                <c:pt idx="2905">
                  <c:v>68.099999999999994</c:v>
                </c:pt>
                <c:pt idx="2906">
                  <c:v>68.12</c:v>
                </c:pt>
                <c:pt idx="2907">
                  <c:v>68.14</c:v>
                </c:pt>
                <c:pt idx="2908">
                  <c:v>68.16</c:v>
                </c:pt>
                <c:pt idx="2909">
                  <c:v>68.180000000000007</c:v>
                </c:pt>
                <c:pt idx="2910">
                  <c:v>68.2</c:v>
                </c:pt>
                <c:pt idx="2911">
                  <c:v>68.22</c:v>
                </c:pt>
                <c:pt idx="2912">
                  <c:v>68.239999999999995</c:v>
                </c:pt>
                <c:pt idx="2913">
                  <c:v>68.260000000000005</c:v>
                </c:pt>
                <c:pt idx="2914">
                  <c:v>68.28</c:v>
                </c:pt>
                <c:pt idx="2915">
                  <c:v>68.3</c:v>
                </c:pt>
                <c:pt idx="2916">
                  <c:v>68.319999999999993</c:v>
                </c:pt>
                <c:pt idx="2917">
                  <c:v>68.34</c:v>
                </c:pt>
                <c:pt idx="2918">
                  <c:v>68.36</c:v>
                </c:pt>
                <c:pt idx="2919">
                  <c:v>68.38</c:v>
                </c:pt>
                <c:pt idx="2920">
                  <c:v>68.400000000000006</c:v>
                </c:pt>
                <c:pt idx="2921">
                  <c:v>68.42</c:v>
                </c:pt>
                <c:pt idx="2922">
                  <c:v>68.44</c:v>
                </c:pt>
                <c:pt idx="2923">
                  <c:v>68.459999999999994</c:v>
                </c:pt>
                <c:pt idx="2924">
                  <c:v>68.48</c:v>
                </c:pt>
                <c:pt idx="2925">
                  <c:v>68.5</c:v>
                </c:pt>
                <c:pt idx="2926">
                  <c:v>68.52</c:v>
                </c:pt>
                <c:pt idx="2927">
                  <c:v>68.540000000000006</c:v>
                </c:pt>
                <c:pt idx="2928">
                  <c:v>68.56</c:v>
                </c:pt>
                <c:pt idx="2929">
                  <c:v>68.58</c:v>
                </c:pt>
                <c:pt idx="2930">
                  <c:v>68.599999999999994</c:v>
                </c:pt>
                <c:pt idx="2931">
                  <c:v>68.62</c:v>
                </c:pt>
                <c:pt idx="2932">
                  <c:v>68.64</c:v>
                </c:pt>
                <c:pt idx="2933">
                  <c:v>68.66</c:v>
                </c:pt>
                <c:pt idx="2934">
                  <c:v>68.680000000000007</c:v>
                </c:pt>
                <c:pt idx="2935">
                  <c:v>68.7</c:v>
                </c:pt>
                <c:pt idx="2936">
                  <c:v>68.72</c:v>
                </c:pt>
                <c:pt idx="2937">
                  <c:v>68.739999999999995</c:v>
                </c:pt>
                <c:pt idx="2938">
                  <c:v>68.760000000000005</c:v>
                </c:pt>
                <c:pt idx="2939">
                  <c:v>68.78</c:v>
                </c:pt>
                <c:pt idx="2940">
                  <c:v>68.8</c:v>
                </c:pt>
                <c:pt idx="2941">
                  <c:v>68.819999999999993</c:v>
                </c:pt>
                <c:pt idx="2942">
                  <c:v>68.84</c:v>
                </c:pt>
                <c:pt idx="2943">
                  <c:v>68.86</c:v>
                </c:pt>
                <c:pt idx="2944">
                  <c:v>68.88</c:v>
                </c:pt>
                <c:pt idx="2945">
                  <c:v>68.900000000000006</c:v>
                </c:pt>
                <c:pt idx="2946">
                  <c:v>68.92</c:v>
                </c:pt>
                <c:pt idx="2947">
                  <c:v>68.94</c:v>
                </c:pt>
                <c:pt idx="2948">
                  <c:v>68.959999999999994</c:v>
                </c:pt>
                <c:pt idx="2949">
                  <c:v>68.98</c:v>
                </c:pt>
                <c:pt idx="2950">
                  <c:v>69</c:v>
                </c:pt>
                <c:pt idx="2951">
                  <c:v>69.02</c:v>
                </c:pt>
                <c:pt idx="2952">
                  <c:v>69.040000000000006</c:v>
                </c:pt>
                <c:pt idx="2953">
                  <c:v>69.06</c:v>
                </c:pt>
                <c:pt idx="2954">
                  <c:v>69.08</c:v>
                </c:pt>
                <c:pt idx="2955">
                  <c:v>69.099999999999994</c:v>
                </c:pt>
                <c:pt idx="2956">
                  <c:v>69.12</c:v>
                </c:pt>
                <c:pt idx="2957">
                  <c:v>69.14</c:v>
                </c:pt>
                <c:pt idx="2958">
                  <c:v>69.16</c:v>
                </c:pt>
                <c:pt idx="2959">
                  <c:v>69.180000000000007</c:v>
                </c:pt>
                <c:pt idx="2960">
                  <c:v>69.2</c:v>
                </c:pt>
                <c:pt idx="2961">
                  <c:v>69.22</c:v>
                </c:pt>
                <c:pt idx="2962">
                  <c:v>69.239999999999995</c:v>
                </c:pt>
                <c:pt idx="2963">
                  <c:v>69.260000000000005</c:v>
                </c:pt>
                <c:pt idx="2964">
                  <c:v>69.28</c:v>
                </c:pt>
                <c:pt idx="2965">
                  <c:v>69.3</c:v>
                </c:pt>
                <c:pt idx="2966">
                  <c:v>69.319999999999993</c:v>
                </c:pt>
                <c:pt idx="2967">
                  <c:v>69.34</c:v>
                </c:pt>
                <c:pt idx="2968">
                  <c:v>69.36</c:v>
                </c:pt>
                <c:pt idx="2969">
                  <c:v>69.38</c:v>
                </c:pt>
                <c:pt idx="2970">
                  <c:v>69.400000000000006</c:v>
                </c:pt>
                <c:pt idx="2971">
                  <c:v>69.42</c:v>
                </c:pt>
                <c:pt idx="2972">
                  <c:v>69.44</c:v>
                </c:pt>
                <c:pt idx="2973">
                  <c:v>69.459999999999994</c:v>
                </c:pt>
                <c:pt idx="2974">
                  <c:v>69.48</c:v>
                </c:pt>
                <c:pt idx="2975">
                  <c:v>69.5</c:v>
                </c:pt>
                <c:pt idx="2976">
                  <c:v>69.52</c:v>
                </c:pt>
                <c:pt idx="2977">
                  <c:v>69.540000000000006</c:v>
                </c:pt>
                <c:pt idx="2978">
                  <c:v>69.56</c:v>
                </c:pt>
                <c:pt idx="2979">
                  <c:v>69.58</c:v>
                </c:pt>
                <c:pt idx="2980">
                  <c:v>69.599999999999994</c:v>
                </c:pt>
                <c:pt idx="2981">
                  <c:v>69.62</c:v>
                </c:pt>
                <c:pt idx="2982">
                  <c:v>69.64</c:v>
                </c:pt>
                <c:pt idx="2983">
                  <c:v>69.66</c:v>
                </c:pt>
                <c:pt idx="2984">
                  <c:v>69.680000000000007</c:v>
                </c:pt>
                <c:pt idx="2985">
                  <c:v>69.7</c:v>
                </c:pt>
                <c:pt idx="2986">
                  <c:v>69.72</c:v>
                </c:pt>
                <c:pt idx="2987">
                  <c:v>69.739999999999995</c:v>
                </c:pt>
                <c:pt idx="2988">
                  <c:v>69.760000000000005</c:v>
                </c:pt>
                <c:pt idx="2989">
                  <c:v>69.78</c:v>
                </c:pt>
                <c:pt idx="2990">
                  <c:v>69.8</c:v>
                </c:pt>
                <c:pt idx="2991">
                  <c:v>69.819999999999993</c:v>
                </c:pt>
                <c:pt idx="2992">
                  <c:v>69.84</c:v>
                </c:pt>
                <c:pt idx="2993">
                  <c:v>69.86</c:v>
                </c:pt>
                <c:pt idx="2994">
                  <c:v>69.88</c:v>
                </c:pt>
                <c:pt idx="2995">
                  <c:v>69.900000000000006</c:v>
                </c:pt>
                <c:pt idx="2996">
                  <c:v>69.92</c:v>
                </c:pt>
                <c:pt idx="2997">
                  <c:v>69.94</c:v>
                </c:pt>
                <c:pt idx="2998">
                  <c:v>69.959999999999994</c:v>
                </c:pt>
                <c:pt idx="2999">
                  <c:v>69.98</c:v>
                </c:pt>
                <c:pt idx="3000">
                  <c:v>70</c:v>
                </c:pt>
              </c:numCache>
            </c:numRef>
          </c:xVal>
          <c:yVal>
            <c:numRef>
              <c:f>'6.3_TiO2_riet'!$AL$2:$AL$3002</c:f>
              <c:numCache>
                <c:formatCode>0.0000</c:formatCode>
                <c:ptCount val="3001"/>
                <c:pt idx="0">
                  <c:v>-4.4833314636893</c:v>
                </c:pt>
                <c:pt idx="1">
                  <c:v>4.8612435363107025</c:v>
                </c:pt>
                <c:pt idx="2">
                  <c:v>9.8564992363107038</c:v>
                </c:pt>
                <c:pt idx="3">
                  <c:v>1.3047482363107008</c:v>
                </c:pt>
                <c:pt idx="4">
                  <c:v>2.3484841363107023</c:v>
                </c:pt>
                <c:pt idx="5">
                  <c:v>5.7277101363107015</c:v>
                </c:pt>
                <c:pt idx="6">
                  <c:v>13.629644836310703</c:v>
                </c:pt>
                <c:pt idx="7">
                  <c:v>4.8705320363107028</c:v>
                </c:pt>
                <c:pt idx="8">
                  <c:v>3.2320902363107002</c:v>
                </c:pt>
                <c:pt idx="9">
                  <c:v>-4.5437558636892987</c:v>
                </c:pt>
                <c:pt idx="10">
                  <c:v>4.0906176363107001</c:v>
                </c:pt>
                <c:pt idx="11">
                  <c:v>10.213393036310698</c:v>
                </c:pt>
                <c:pt idx="12">
                  <c:v>1.669646936310702</c:v>
                </c:pt>
                <c:pt idx="13">
                  <c:v>-1.7176763689299435E-2</c:v>
                </c:pt>
                <c:pt idx="14">
                  <c:v>-1.1482536636892995</c:v>
                </c:pt>
                <c:pt idx="15">
                  <c:v>4.8867248363107016</c:v>
                </c:pt>
                <c:pt idx="16">
                  <c:v>-8.5418863689298519E-2</c:v>
                </c:pt>
                <c:pt idx="17">
                  <c:v>9.2173502363107005</c:v>
                </c:pt>
                <c:pt idx="18">
                  <c:v>4.1736458363107012</c:v>
                </c:pt>
                <c:pt idx="19">
                  <c:v>1.422928136310702</c:v>
                </c:pt>
                <c:pt idx="20">
                  <c:v>0.38497133631070213</c:v>
                </c:pt>
                <c:pt idx="21">
                  <c:v>4.4666327363107001</c:v>
                </c:pt>
                <c:pt idx="22">
                  <c:v>-1.4952562636892992</c:v>
                </c:pt>
                <c:pt idx="23">
                  <c:v>6.6185329363107002</c:v>
                </c:pt>
                <c:pt idx="24">
                  <c:v>4.3500481363107006</c:v>
                </c:pt>
                <c:pt idx="25">
                  <c:v>10.0410627363107</c:v>
                </c:pt>
                <c:pt idx="26">
                  <c:v>0.52767003631070253</c:v>
                </c:pt>
                <c:pt idx="27">
                  <c:v>-7.3868107636892972</c:v>
                </c:pt>
                <c:pt idx="28">
                  <c:v>-0.70056036368929853</c:v>
                </c:pt>
                <c:pt idx="29">
                  <c:v>7.9561509363106993</c:v>
                </c:pt>
                <c:pt idx="30">
                  <c:v>-1.0719690636892985</c:v>
                </c:pt>
                <c:pt idx="31">
                  <c:v>15.757422736310701</c:v>
                </c:pt>
                <c:pt idx="32">
                  <c:v>3.0586889363107019</c:v>
                </c:pt>
                <c:pt idx="33">
                  <c:v>4.0244511363107023</c:v>
                </c:pt>
                <c:pt idx="34">
                  <c:v>6.5392415363107013</c:v>
                </c:pt>
                <c:pt idx="35">
                  <c:v>7.5909449363107022</c:v>
                </c:pt>
                <c:pt idx="36">
                  <c:v>-5.3206324636893001</c:v>
                </c:pt>
                <c:pt idx="37">
                  <c:v>-1.9197727636892985</c:v>
                </c:pt>
                <c:pt idx="38">
                  <c:v>1.233981036310702</c:v>
                </c:pt>
                <c:pt idx="39">
                  <c:v>-1.4094667636892986</c:v>
                </c:pt>
                <c:pt idx="40">
                  <c:v>5.7778026363107031</c:v>
                </c:pt>
                <c:pt idx="41">
                  <c:v>-0.85073866368929885</c:v>
                </c:pt>
                <c:pt idx="42">
                  <c:v>-0.1725536636892997</c:v>
                </c:pt>
                <c:pt idx="43">
                  <c:v>4.7055978363107016</c:v>
                </c:pt>
                <c:pt idx="44">
                  <c:v>-4.8837203636892994</c:v>
                </c:pt>
                <c:pt idx="45">
                  <c:v>-0.83482146368929833</c:v>
                </c:pt>
                <c:pt idx="46">
                  <c:v>3.0945718363107027</c:v>
                </c:pt>
                <c:pt idx="47">
                  <c:v>5.7267512363107009</c:v>
                </c:pt>
                <c:pt idx="48">
                  <c:v>3.4300706363107025</c:v>
                </c:pt>
                <c:pt idx="49">
                  <c:v>1.6018958363106997</c:v>
                </c:pt>
                <c:pt idx="50">
                  <c:v>6.8084141363107022</c:v>
                </c:pt>
                <c:pt idx="51">
                  <c:v>3.7790917363107006</c:v>
                </c:pt>
                <c:pt idx="52">
                  <c:v>-2.0026044636892983</c:v>
                </c:pt>
                <c:pt idx="53">
                  <c:v>0.26311823631070297</c:v>
                </c:pt>
                <c:pt idx="54">
                  <c:v>2.7113223363107011</c:v>
                </c:pt>
                <c:pt idx="55">
                  <c:v>-0.78972946368929797</c:v>
                </c:pt>
                <c:pt idx="56">
                  <c:v>7.5017951363107009</c:v>
                </c:pt>
                <c:pt idx="57">
                  <c:v>0.64366383631070079</c:v>
                </c:pt>
                <c:pt idx="58">
                  <c:v>12.881749836310703</c:v>
                </c:pt>
                <c:pt idx="59">
                  <c:v>6.2741784363107023</c:v>
                </c:pt>
                <c:pt idx="60">
                  <c:v>3.8426548363107003</c:v>
                </c:pt>
                <c:pt idx="61">
                  <c:v>2.8903865363107002</c:v>
                </c:pt>
                <c:pt idx="62">
                  <c:v>8.1211328363107</c:v>
                </c:pt>
                <c:pt idx="63">
                  <c:v>12.923695436310702</c:v>
                </c:pt>
                <c:pt idx="64">
                  <c:v>8.4670352363107</c:v>
                </c:pt>
                <c:pt idx="65">
                  <c:v>-0.61347706368929877</c:v>
                </c:pt>
                <c:pt idx="66">
                  <c:v>-6.2146328636892996</c:v>
                </c:pt>
                <c:pt idx="67">
                  <c:v>4.1289282363107027</c:v>
                </c:pt>
                <c:pt idx="68">
                  <c:v>1.3566266363107005</c:v>
                </c:pt>
                <c:pt idx="69">
                  <c:v>1.7299858363106999</c:v>
                </c:pt>
                <c:pt idx="70">
                  <c:v>-1.8991234636892997</c:v>
                </c:pt>
                <c:pt idx="71">
                  <c:v>6.506159236310701</c:v>
                </c:pt>
                <c:pt idx="72">
                  <c:v>8.5032881363107009</c:v>
                </c:pt>
                <c:pt idx="73">
                  <c:v>-0.37384456368929975</c:v>
                </c:pt>
                <c:pt idx="74">
                  <c:v>1.3334336363107013</c:v>
                </c:pt>
                <c:pt idx="75">
                  <c:v>-4.9121421636892997</c:v>
                </c:pt>
                <c:pt idx="76">
                  <c:v>7.1747284363107013</c:v>
                </c:pt>
                <c:pt idx="77">
                  <c:v>3.3083255363107007</c:v>
                </c:pt>
                <c:pt idx="78">
                  <c:v>-5.6823585636892986</c:v>
                </c:pt>
                <c:pt idx="79">
                  <c:v>5.613680236310703</c:v>
                </c:pt>
                <c:pt idx="80">
                  <c:v>2.2311977363107012</c:v>
                </c:pt>
                <c:pt idx="81">
                  <c:v>-6.8578704636892986</c:v>
                </c:pt>
                <c:pt idx="82">
                  <c:v>0.61725873631070272</c:v>
                </c:pt>
                <c:pt idx="83">
                  <c:v>15.133427836310702</c:v>
                </c:pt>
                <c:pt idx="84">
                  <c:v>-1.8751333636892973</c:v>
                </c:pt>
                <c:pt idx="85">
                  <c:v>6.0762416363107015</c:v>
                </c:pt>
                <c:pt idx="86">
                  <c:v>3.908855336310701</c:v>
                </c:pt>
                <c:pt idx="87">
                  <c:v>12.475032236310703</c:v>
                </c:pt>
                <c:pt idx="88">
                  <c:v>4.7048994363107006</c:v>
                </c:pt>
                <c:pt idx="89">
                  <c:v>12.912425336310704</c:v>
                </c:pt>
                <c:pt idx="90">
                  <c:v>4.3444348363107004</c:v>
                </c:pt>
                <c:pt idx="91">
                  <c:v>0.56560093631070174</c:v>
                </c:pt>
                <c:pt idx="92">
                  <c:v>8.8780181363107005</c:v>
                </c:pt>
                <c:pt idx="93">
                  <c:v>0.3704143363107022</c:v>
                </c:pt>
                <c:pt idx="94">
                  <c:v>6.5607517363107029</c:v>
                </c:pt>
                <c:pt idx="95">
                  <c:v>0.4552444363107</c:v>
                </c:pt>
                <c:pt idx="96">
                  <c:v>7.0550091363107015</c:v>
                </c:pt>
                <c:pt idx="97">
                  <c:v>-3.4994193636892987</c:v>
                </c:pt>
                <c:pt idx="98">
                  <c:v>2.6451189363107019</c:v>
                </c:pt>
                <c:pt idx="99">
                  <c:v>-2.1526599636892989</c:v>
                </c:pt>
                <c:pt idx="100">
                  <c:v>7.6794037363107002</c:v>
                </c:pt>
                <c:pt idx="101">
                  <c:v>5.3116060363107032</c:v>
                </c:pt>
                <c:pt idx="102">
                  <c:v>1.3607511363107001</c:v>
                </c:pt>
                <c:pt idx="103">
                  <c:v>0.37868043631070236</c:v>
                </c:pt>
                <c:pt idx="104">
                  <c:v>6.3151493363107001</c:v>
                </c:pt>
                <c:pt idx="105">
                  <c:v>7.6533865363107019</c:v>
                </c:pt>
                <c:pt idx="106">
                  <c:v>-5.6370081636892984</c:v>
                </c:pt>
                <c:pt idx="107">
                  <c:v>-1.2558543636892985</c:v>
                </c:pt>
                <c:pt idx="108">
                  <c:v>-0.20172096368929715</c:v>
                </c:pt>
                <c:pt idx="109">
                  <c:v>-0.54637376368929935</c:v>
                </c:pt>
                <c:pt idx="110">
                  <c:v>12.745833136310701</c:v>
                </c:pt>
                <c:pt idx="111">
                  <c:v>-0.4243248636893</c:v>
                </c:pt>
                <c:pt idx="112">
                  <c:v>5.7452057363107016</c:v>
                </c:pt>
                <c:pt idx="113">
                  <c:v>18.774877536310704</c:v>
                </c:pt>
                <c:pt idx="114">
                  <c:v>6.8083369363107025</c:v>
                </c:pt>
                <c:pt idx="115">
                  <c:v>6.9457025363107014</c:v>
                </c:pt>
                <c:pt idx="116">
                  <c:v>-4.802981563689297</c:v>
                </c:pt>
                <c:pt idx="117">
                  <c:v>3.1982106363107015</c:v>
                </c:pt>
                <c:pt idx="118">
                  <c:v>4.5930025363107028</c:v>
                </c:pt>
                <c:pt idx="119">
                  <c:v>-8.7945663689300346E-2</c:v>
                </c:pt>
                <c:pt idx="120">
                  <c:v>-3.1465757636892988</c:v>
                </c:pt>
                <c:pt idx="121">
                  <c:v>9.1354249363106987</c:v>
                </c:pt>
                <c:pt idx="122">
                  <c:v>3.3850921363106998</c:v>
                </c:pt>
                <c:pt idx="123">
                  <c:v>3.0405119363107005</c:v>
                </c:pt>
                <c:pt idx="124">
                  <c:v>2.0702868363107001</c:v>
                </c:pt>
                <c:pt idx="125">
                  <c:v>5.1766472363106999</c:v>
                </c:pt>
                <c:pt idx="126">
                  <c:v>9.3693260363107029</c:v>
                </c:pt>
                <c:pt idx="127">
                  <c:v>3.6086770363107021</c:v>
                </c:pt>
                <c:pt idx="128">
                  <c:v>7.8159853363106997</c:v>
                </c:pt>
                <c:pt idx="129">
                  <c:v>10.543649536310703</c:v>
                </c:pt>
                <c:pt idx="130">
                  <c:v>3.854175436310701</c:v>
                </c:pt>
                <c:pt idx="131">
                  <c:v>1.4769290363107004</c:v>
                </c:pt>
                <c:pt idx="132">
                  <c:v>9.6958943363107011</c:v>
                </c:pt>
                <c:pt idx="133">
                  <c:v>2.8970703363107013</c:v>
                </c:pt>
                <c:pt idx="134">
                  <c:v>-1.3128505636892989</c:v>
                </c:pt>
                <c:pt idx="135">
                  <c:v>4.2550134363107013</c:v>
                </c:pt>
                <c:pt idx="136">
                  <c:v>-2.5673097636892983</c:v>
                </c:pt>
                <c:pt idx="137">
                  <c:v>1.3221972363107</c:v>
                </c:pt>
                <c:pt idx="138">
                  <c:v>10.424912436310699</c:v>
                </c:pt>
                <c:pt idx="139">
                  <c:v>3.6407166363107031</c:v>
                </c:pt>
                <c:pt idx="140">
                  <c:v>1.9271710363106997</c:v>
                </c:pt>
                <c:pt idx="141">
                  <c:v>-10.687379763689298</c:v>
                </c:pt>
                <c:pt idx="142">
                  <c:v>6.143013436310703</c:v>
                </c:pt>
                <c:pt idx="143">
                  <c:v>0.59189823631070126</c:v>
                </c:pt>
                <c:pt idx="144">
                  <c:v>2.0930815363107023</c:v>
                </c:pt>
                <c:pt idx="145">
                  <c:v>1.7176974363107007</c:v>
                </c:pt>
                <c:pt idx="146">
                  <c:v>-1.4631138636892977</c:v>
                </c:pt>
                <c:pt idx="147">
                  <c:v>-2.3134031636892978</c:v>
                </c:pt>
                <c:pt idx="148">
                  <c:v>6.0274066363107011</c:v>
                </c:pt>
                <c:pt idx="149">
                  <c:v>1.5154731363106997</c:v>
                </c:pt>
                <c:pt idx="150">
                  <c:v>4.7035466363107012</c:v>
                </c:pt>
                <c:pt idx="151">
                  <c:v>1.2550632363107006</c:v>
                </c:pt>
                <c:pt idx="152">
                  <c:v>10.318151036310702</c:v>
                </c:pt>
                <c:pt idx="153">
                  <c:v>6.5958562363107021</c:v>
                </c:pt>
                <c:pt idx="154">
                  <c:v>-2.5148606636892978</c:v>
                </c:pt>
                <c:pt idx="155">
                  <c:v>-1.4955308636893001</c:v>
                </c:pt>
                <c:pt idx="156">
                  <c:v>0.40101923631070235</c:v>
                </c:pt>
                <c:pt idx="157">
                  <c:v>-0.54155286368929723</c:v>
                </c:pt>
                <c:pt idx="158">
                  <c:v>2.7696992363107</c:v>
                </c:pt>
                <c:pt idx="159">
                  <c:v>-5.0235816636892991</c:v>
                </c:pt>
                <c:pt idx="160">
                  <c:v>-4.7059271636892994</c:v>
                </c:pt>
                <c:pt idx="161">
                  <c:v>-2.6996631636892978</c:v>
                </c:pt>
                <c:pt idx="162">
                  <c:v>4.7529889363107003</c:v>
                </c:pt>
                <c:pt idx="163">
                  <c:v>2.4653307363107011</c:v>
                </c:pt>
                <c:pt idx="164">
                  <c:v>5.4206389363107021</c:v>
                </c:pt>
                <c:pt idx="165">
                  <c:v>9.2310110363107043</c:v>
                </c:pt>
                <c:pt idx="166">
                  <c:v>0.87495483631070314</c:v>
                </c:pt>
                <c:pt idx="167">
                  <c:v>-2.2362038636892976</c:v>
                </c:pt>
                <c:pt idx="168">
                  <c:v>-3.001622563689299</c:v>
                </c:pt>
                <c:pt idx="169">
                  <c:v>-2.3094660636892996</c:v>
                </c:pt>
                <c:pt idx="170">
                  <c:v>-3.2221743636892981</c:v>
                </c:pt>
                <c:pt idx="171">
                  <c:v>-0.477533563689299</c:v>
                </c:pt>
                <c:pt idx="172">
                  <c:v>7.5377376363107018</c:v>
                </c:pt>
                <c:pt idx="173">
                  <c:v>-1.488103363689298</c:v>
                </c:pt>
                <c:pt idx="174">
                  <c:v>12.279158936310701</c:v>
                </c:pt>
                <c:pt idx="175">
                  <c:v>9.241840436310703</c:v>
                </c:pt>
                <c:pt idx="176">
                  <c:v>1.9825590363107004</c:v>
                </c:pt>
                <c:pt idx="177">
                  <c:v>-0.60165686368929983</c:v>
                </c:pt>
                <c:pt idx="178">
                  <c:v>12.8409000363107</c:v>
                </c:pt>
                <c:pt idx="179">
                  <c:v>1.3052939363107008</c:v>
                </c:pt>
                <c:pt idx="180">
                  <c:v>-5.0343182636892969</c:v>
                </c:pt>
                <c:pt idx="181">
                  <c:v>3.3597050363107002</c:v>
                </c:pt>
                <c:pt idx="182">
                  <c:v>-3.6562431636893002</c:v>
                </c:pt>
                <c:pt idx="183">
                  <c:v>-10.787431563689299</c:v>
                </c:pt>
                <c:pt idx="184">
                  <c:v>4.1955486363107006</c:v>
                </c:pt>
                <c:pt idx="185">
                  <c:v>2.8563811363107021</c:v>
                </c:pt>
                <c:pt idx="186">
                  <c:v>1.621512936310701</c:v>
                </c:pt>
                <c:pt idx="187">
                  <c:v>10.3850286363107</c:v>
                </c:pt>
                <c:pt idx="188">
                  <c:v>5.4184470363107025</c:v>
                </c:pt>
                <c:pt idx="189">
                  <c:v>11.684448036310698</c:v>
                </c:pt>
                <c:pt idx="190">
                  <c:v>1.0961062363106997</c:v>
                </c:pt>
                <c:pt idx="191">
                  <c:v>0.43776903631070141</c:v>
                </c:pt>
                <c:pt idx="192">
                  <c:v>-1.4660251636892987</c:v>
                </c:pt>
                <c:pt idx="193">
                  <c:v>-10.487622663689299</c:v>
                </c:pt>
                <c:pt idx="194">
                  <c:v>-2.6797693636892994</c:v>
                </c:pt>
                <c:pt idx="195">
                  <c:v>6.1441929363107022</c:v>
                </c:pt>
                <c:pt idx="196">
                  <c:v>5.569479236310702</c:v>
                </c:pt>
                <c:pt idx="197">
                  <c:v>1.6976675363106999</c:v>
                </c:pt>
                <c:pt idx="198">
                  <c:v>0.27944193631070036</c:v>
                </c:pt>
                <c:pt idx="199">
                  <c:v>-2.3755885636892984</c:v>
                </c:pt>
                <c:pt idx="200">
                  <c:v>-1.1311416636892986</c:v>
                </c:pt>
                <c:pt idx="201">
                  <c:v>3.0228783363107006</c:v>
                </c:pt>
                <c:pt idx="202">
                  <c:v>3.2466967363107031</c:v>
                </c:pt>
                <c:pt idx="203">
                  <c:v>1.6940775363107008</c:v>
                </c:pt>
                <c:pt idx="204">
                  <c:v>7.4515235363107024</c:v>
                </c:pt>
                <c:pt idx="205">
                  <c:v>10.256892036310703</c:v>
                </c:pt>
                <c:pt idx="206">
                  <c:v>0.96979793631070166</c:v>
                </c:pt>
                <c:pt idx="207">
                  <c:v>-4.1815635636892985</c:v>
                </c:pt>
                <c:pt idx="208">
                  <c:v>1.6162791363107019</c:v>
                </c:pt>
                <c:pt idx="209">
                  <c:v>10.435218736310702</c:v>
                </c:pt>
                <c:pt idx="210">
                  <c:v>5.6865876363107013</c:v>
                </c:pt>
                <c:pt idx="211">
                  <c:v>-6.4269100636892986</c:v>
                </c:pt>
                <c:pt idx="212">
                  <c:v>1.7696462363107024</c:v>
                </c:pt>
                <c:pt idx="213">
                  <c:v>-6.2857889636892992</c:v>
                </c:pt>
                <c:pt idx="214">
                  <c:v>4.0277279363107006</c:v>
                </c:pt>
                <c:pt idx="215">
                  <c:v>-6.0566090636892973</c:v>
                </c:pt>
                <c:pt idx="216">
                  <c:v>11.632983936310701</c:v>
                </c:pt>
                <c:pt idx="217">
                  <c:v>9.997138336310698</c:v>
                </c:pt>
                <c:pt idx="218">
                  <c:v>4.7161013363107003</c:v>
                </c:pt>
                <c:pt idx="219">
                  <c:v>2.3358806363107014</c:v>
                </c:pt>
                <c:pt idx="220">
                  <c:v>0.10231673631070137</c:v>
                </c:pt>
                <c:pt idx="221">
                  <c:v>5.0342193363107022</c:v>
                </c:pt>
                <c:pt idx="222">
                  <c:v>1.0287219363107027</c:v>
                </c:pt>
                <c:pt idx="223">
                  <c:v>-3.8659078636892978</c:v>
                </c:pt>
                <c:pt idx="224">
                  <c:v>5.2332053363107001</c:v>
                </c:pt>
                <c:pt idx="225">
                  <c:v>5.5335657363107025</c:v>
                </c:pt>
                <c:pt idx="226">
                  <c:v>2.5697600363107007</c:v>
                </c:pt>
                <c:pt idx="227">
                  <c:v>10.438874936310704</c:v>
                </c:pt>
                <c:pt idx="228">
                  <c:v>0.215755736310701</c:v>
                </c:pt>
                <c:pt idx="229">
                  <c:v>7.4275153363107016</c:v>
                </c:pt>
                <c:pt idx="230">
                  <c:v>2.2434471363107029</c:v>
                </c:pt>
                <c:pt idx="231">
                  <c:v>-3.056171263689297</c:v>
                </c:pt>
                <c:pt idx="232">
                  <c:v>-1.4313102636892978</c:v>
                </c:pt>
                <c:pt idx="233">
                  <c:v>2.9617657363107028</c:v>
                </c:pt>
                <c:pt idx="234">
                  <c:v>1.1492867363107031</c:v>
                </c:pt>
                <c:pt idx="235">
                  <c:v>7.4448288363107018</c:v>
                </c:pt>
                <c:pt idx="236">
                  <c:v>-1.6836389636892974</c:v>
                </c:pt>
                <c:pt idx="237">
                  <c:v>16.230278436310698</c:v>
                </c:pt>
                <c:pt idx="238">
                  <c:v>-4.3655231636892999</c:v>
                </c:pt>
                <c:pt idx="239">
                  <c:v>1.3622795363107016</c:v>
                </c:pt>
                <c:pt idx="240">
                  <c:v>7.3111741363107008</c:v>
                </c:pt>
                <c:pt idx="241">
                  <c:v>6.808537236310702</c:v>
                </c:pt>
                <c:pt idx="242">
                  <c:v>-7.8496036636892974</c:v>
                </c:pt>
                <c:pt idx="243">
                  <c:v>-1.6168826636892994</c:v>
                </c:pt>
                <c:pt idx="244">
                  <c:v>6.1396037363107006</c:v>
                </c:pt>
                <c:pt idx="245">
                  <c:v>9.1892143363106982</c:v>
                </c:pt>
                <c:pt idx="246">
                  <c:v>3.0921057363107032</c:v>
                </c:pt>
                <c:pt idx="247">
                  <c:v>3.6389174363107024</c:v>
                </c:pt>
                <c:pt idx="248">
                  <c:v>10.9856827363107</c:v>
                </c:pt>
                <c:pt idx="249">
                  <c:v>6.9300384363107028</c:v>
                </c:pt>
                <c:pt idx="250">
                  <c:v>-1.4612581636892976</c:v>
                </c:pt>
                <c:pt idx="251">
                  <c:v>3.2861089363107006</c:v>
                </c:pt>
                <c:pt idx="252">
                  <c:v>3.9197547363107006</c:v>
                </c:pt>
                <c:pt idx="253">
                  <c:v>-1.917246463689299</c:v>
                </c:pt>
                <c:pt idx="254">
                  <c:v>7.8150290363107011</c:v>
                </c:pt>
                <c:pt idx="255">
                  <c:v>-4.0603563689298738E-2</c:v>
                </c:pt>
                <c:pt idx="256">
                  <c:v>7.8870381363107001</c:v>
                </c:pt>
                <c:pt idx="257">
                  <c:v>5.2368567363107026</c:v>
                </c:pt>
                <c:pt idx="258">
                  <c:v>4.254295636310701</c:v>
                </c:pt>
                <c:pt idx="259">
                  <c:v>1.1786574363107007</c:v>
                </c:pt>
                <c:pt idx="260">
                  <c:v>7.2895749363107001</c:v>
                </c:pt>
                <c:pt idx="261">
                  <c:v>6.5209859363107014</c:v>
                </c:pt>
                <c:pt idx="262">
                  <c:v>-4.1514452636892969</c:v>
                </c:pt>
                <c:pt idx="263">
                  <c:v>-3.159403263689299</c:v>
                </c:pt>
                <c:pt idx="264">
                  <c:v>8.9216416363107029</c:v>
                </c:pt>
                <c:pt idx="265">
                  <c:v>5.9075905363106997</c:v>
                </c:pt>
                <c:pt idx="266">
                  <c:v>-9.2358632636892981</c:v>
                </c:pt>
                <c:pt idx="267">
                  <c:v>-2.859011063689298</c:v>
                </c:pt>
                <c:pt idx="268">
                  <c:v>3.8385555363107002</c:v>
                </c:pt>
                <c:pt idx="269">
                  <c:v>4.0587156363107013</c:v>
                </c:pt>
                <c:pt idx="270">
                  <c:v>2.7370633363107011</c:v>
                </c:pt>
                <c:pt idx="271">
                  <c:v>-1.7631148636892995</c:v>
                </c:pt>
                <c:pt idx="272">
                  <c:v>5.5824859363107002</c:v>
                </c:pt>
                <c:pt idx="273">
                  <c:v>2.0642888363107019</c:v>
                </c:pt>
                <c:pt idx="274">
                  <c:v>-6.8087276636893002</c:v>
                </c:pt>
                <c:pt idx="275">
                  <c:v>2.3610935363107011</c:v>
                </c:pt>
                <c:pt idx="276">
                  <c:v>4.5644297363107</c:v>
                </c:pt>
                <c:pt idx="277">
                  <c:v>0.17762693631070192</c:v>
                </c:pt>
                <c:pt idx="278">
                  <c:v>-0.59254856368929865</c:v>
                </c:pt>
                <c:pt idx="279">
                  <c:v>10.030377536310702</c:v>
                </c:pt>
                <c:pt idx="280">
                  <c:v>13.534520336310699</c:v>
                </c:pt>
                <c:pt idx="281">
                  <c:v>6.9490052363107004</c:v>
                </c:pt>
                <c:pt idx="282">
                  <c:v>-0.97170526368929799</c:v>
                </c:pt>
                <c:pt idx="283">
                  <c:v>-1.0358637636892993</c:v>
                </c:pt>
                <c:pt idx="284">
                  <c:v>11.327882136310699</c:v>
                </c:pt>
                <c:pt idx="285">
                  <c:v>5.5644304363107011</c:v>
                </c:pt>
                <c:pt idx="286">
                  <c:v>6.4076927363107004</c:v>
                </c:pt>
                <c:pt idx="287">
                  <c:v>4.4870039363106997</c:v>
                </c:pt>
                <c:pt idx="288">
                  <c:v>4.374362136310701</c:v>
                </c:pt>
                <c:pt idx="289">
                  <c:v>9.6344985363107014</c:v>
                </c:pt>
                <c:pt idx="290">
                  <c:v>5.2174861363107006</c:v>
                </c:pt>
                <c:pt idx="291">
                  <c:v>-1.944555863689299</c:v>
                </c:pt>
                <c:pt idx="292">
                  <c:v>10.727055336310698</c:v>
                </c:pt>
                <c:pt idx="293">
                  <c:v>2.1008273363107008</c:v>
                </c:pt>
                <c:pt idx="294">
                  <c:v>6.6562847363107025</c:v>
                </c:pt>
                <c:pt idx="295">
                  <c:v>8.2804735363107014</c:v>
                </c:pt>
                <c:pt idx="296">
                  <c:v>2.7383933363107005</c:v>
                </c:pt>
                <c:pt idx="297">
                  <c:v>3.2347204363107025</c:v>
                </c:pt>
                <c:pt idx="298">
                  <c:v>-1.4021390636892974</c:v>
                </c:pt>
                <c:pt idx="299">
                  <c:v>-2.5127521636892993</c:v>
                </c:pt>
                <c:pt idx="300">
                  <c:v>7.747727636310703</c:v>
                </c:pt>
                <c:pt idx="301">
                  <c:v>5.5706334363107004</c:v>
                </c:pt>
                <c:pt idx="302">
                  <c:v>10.316761636310702</c:v>
                </c:pt>
                <c:pt idx="303">
                  <c:v>-0.68604536368929914</c:v>
                </c:pt>
                <c:pt idx="304">
                  <c:v>1.2647218363107022</c:v>
                </c:pt>
                <c:pt idx="305">
                  <c:v>0.78393973631069969</c:v>
                </c:pt>
                <c:pt idx="306">
                  <c:v>2.4681095363107026</c:v>
                </c:pt>
                <c:pt idx="307">
                  <c:v>1.4229022363107013</c:v>
                </c:pt>
                <c:pt idx="308">
                  <c:v>7.7160885363106999</c:v>
                </c:pt>
                <c:pt idx="309">
                  <c:v>1.7588903363107029</c:v>
                </c:pt>
                <c:pt idx="310">
                  <c:v>5.4736955363107</c:v>
                </c:pt>
                <c:pt idx="311">
                  <c:v>9.0067452363106995</c:v>
                </c:pt>
                <c:pt idx="312">
                  <c:v>1.6501997363107002</c:v>
                </c:pt>
                <c:pt idx="313">
                  <c:v>2.8263445363107031</c:v>
                </c:pt>
                <c:pt idx="314">
                  <c:v>7.5562132363107004</c:v>
                </c:pt>
                <c:pt idx="315">
                  <c:v>9.1027360363107022</c:v>
                </c:pt>
                <c:pt idx="316">
                  <c:v>2.3130278363107024</c:v>
                </c:pt>
                <c:pt idx="317">
                  <c:v>-2.8225678636892972</c:v>
                </c:pt>
                <c:pt idx="318">
                  <c:v>10.999094036310701</c:v>
                </c:pt>
                <c:pt idx="319">
                  <c:v>10.105505936310699</c:v>
                </c:pt>
                <c:pt idx="320">
                  <c:v>4.3926635363107032</c:v>
                </c:pt>
                <c:pt idx="321">
                  <c:v>5.6611585363107011</c:v>
                </c:pt>
                <c:pt idx="322">
                  <c:v>13.174858236310705</c:v>
                </c:pt>
                <c:pt idx="323">
                  <c:v>8.8141752363107031</c:v>
                </c:pt>
                <c:pt idx="324">
                  <c:v>-1.2613773636892986</c:v>
                </c:pt>
                <c:pt idx="325">
                  <c:v>-0.94436076368929989</c:v>
                </c:pt>
                <c:pt idx="326">
                  <c:v>1.5367175363107002</c:v>
                </c:pt>
                <c:pt idx="327">
                  <c:v>1.9738460363107002</c:v>
                </c:pt>
                <c:pt idx="328">
                  <c:v>0.37768343631070067</c:v>
                </c:pt>
                <c:pt idx="329">
                  <c:v>6.1475179363107024</c:v>
                </c:pt>
                <c:pt idx="330">
                  <c:v>8.0809232363107029</c:v>
                </c:pt>
                <c:pt idx="331">
                  <c:v>0.55281953631070024</c:v>
                </c:pt>
                <c:pt idx="332">
                  <c:v>1.574639236310702</c:v>
                </c:pt>
                <c:pt idx="333">
                  <c:v>-3.5954780636892991</c:v>
                </c:pt>
                <c:pt idx="334">
                  <c:v>-2.7393249636892989</c:v>
                </c:pt>
                <c:pt idx="335">
                  <c:v>4.0881464363107014</c:v>
                </c:pt>
                <c:pt idx="336">
                  <c:v>2.199827336310701</c:v>
                </c:pt>
                <c:pt idx="337">
                  <c:v>-2.4708087636892984</c:v>
                </c:pt>
                <c:pt idx="338">
                  <c:v>-9.9903620636892985</c:v>
                </c:pt>
                <c:pt idx="339">
                  <c:v>-3.9537899636892995</c:v>
                </c:pt>
                <c:pt idx="340">
                  <c:v>-2.2753811636892998</c:v>
                </c:pt>
                <c:pt idx="341">
                  <c:v>1.9452464363107005</c:v>
                </c:pt>
                <c:pt idx="342">
                  <c:v>-6.0188411636892987</c:v>
                </c:pt>
                <c:pt idx="343">
                  <c:v>-2.4004177636892976</c:v>
                </c:pt>
                <c:pt idx="344">
                  <c:v>1.9429226363107013</c:v>
                </c:pt>
                <c:pt idx="345">
                  <c:v>-2.3583646636892972</c:v>
                </c:pt>
                <c:pt idx="346">
                  <c:v>0.73395643631070229</c:v>
                </c:pt>
                <c:pt idx="347">
                  <c:v>10.878887936310704</c:v>
                </c:pt>
                <c:pt idx="348">
                  <c:v>7.8705324363107003</c:v>
                </c:pt>
                <c:pt idx="349">
                  <c:v>2.7484145363107011</c:v>
                </c:pt>
                <c:pt idx="350">
                  <c:v>1.0906758363107016</c:v>
                </c:pt>
                <c:pt idx="351">
                  <c:v>8.2626943363107017</c:v>
                </c:pt>
                <c:pt idx="352">
                  <c:v>-2.6300430636892997</c:v>
                </c:pt>
                <c:pt idx="353">
                  <c:v>-5.963612463689298</c:v>
                </c:pt>
                <c:pt idx="354">
                  <c:v>-9.476787363689299</c:v>
                </c:pt>
                <c:pt idx="355">
                  <c:v>6.7346685363106999</c:v>
                </c:pt>
                <c:pt idx="356">
                  <c:v>6.1044426363107007</c:v>
                </c:pt>
                <c:pt idx="357">
                  <c:v>2.6243704363107021</c:v>
                </c:pt>
                <c:pt idx="358">
                  <c:v>1.661060936310701</c:v>
                </c:pt>
                <c:pt idx="359">
                  <c:v>10.6903588363107</c:v>
                </c:pt>
                <c:pt idx="360">
                  <c:v>3.3583559363107014</c:v>
                </c:pt>
                <c:pt idx="361">
                  <c:v>1.7017705363107005</c:v>
                </c:pt>
                <c:pt idx="362">
                  <c:v>-5.5141561636893002</c:v>
                </c:pt>
                <c:pt idx="363">
                  <c:v>6.9091426363107011</c:v>
                </c:pt>
                <c:pt idx="364">
                  <c:v>11.1362398363107</c:v>
                </c:pt>
                <c:pt idx="365">
                  <c:v>1.7272414363107025</c:v>
                </c:pt>
                <c:pt idx="366">
                  <c:v>-9.1215913636892978</c:v>
                </c:pt>
                <c:pt idx="367">
                  <c:v>1.0440822363107003</c:v>
                </c:pt>
                <c:pt idx="368">
                  <c:v>-3.7156242636892998</c:v>
                </c:pt>
                <c:pt idx="369">
                  <c:v>12.239105236310699</c:v>
                </c:pt>
                <c:pt idx="370">
                  <c:v>-3.0648892636892988</c:v>
                </c:pt>
                <c:pt idx="371">
                  <c:v>0.82883333631070144</c:v>
                </c:pt>
                <c:pt idx="372">
                  <c:v>1.7854588363107027</c:v>
                </c:pt>
                <c:pt idx="373">
                  <c:v>-7.3958754636892969</c:v>
                </c:pt>
                <c:pt idx="374">
                  <c:v>-3.6857881636892991</c:v>
                </c:pt>
                <c:pt idx="375">
                  <c:v>2.8248814363107009</c:v>
                </c:pt>
                <c:pt idx="376">
                  <c:v>-7.1825757636893002</c:v>
                </c:pt>
                <c:pt idx="377">
                  <c:v>5.2640763363107013</c:v>
                </c:pt>
                <c:pt idx="378">
                  <c:v>9.5531612363107001</c:v>
                </c:pt>
                <c:pt idx="379">
                  <c:v>0.53086923631069993</c:v>
                </c:pt>
                <c:pt idx="380">
                  <c:v>-2.9172036636892997</c:v>
                </c:pt>
                <c:pt idx="381">
                  <c:v>3.0804811363107021</c:v>
                </c:pt>
                <c:pt idx="382">
                  <c:v>2.3865790363107031</c:v>
                </c:pt>
                <c:pt idx="383">
                  <c:v>-1.7196292636892991</c:v>
                </c:pt>
                <c:pt idx="384">
                  <c:v>1.5814412363107024</c:v>
                </c:pt>
                <c:pt idx="385">
                  <c:v>0.17068823631070273</c:v>
                </c:pt>
                <c:pt idx="386">
                  <c:v>-0.92035576368929739</c:v>
                </c:pt>
                <c:pt idx="387">
                  <c:v>-2.7059537636892976</c:v>
                </c:pt>
                <c:pt idx="388">
                  <c:v>2.713142836310702</c:v>
                </c:pt>
                <c:pt idx="389">
                  <c:v>3.4452205363106998</c:v>
                </c:pt>
                <c:pt idx="390">
                  <c:v>7.9080180363107004</c:v>
                </c:pt>
                <c:pt idx="391">
                  <c:v>-5.0275136636892981</c:v>
                </c:pt>
                <c:pt idx="392">
                  <c:v>4.2755380363107029</c:v>
                </c:pt>
                <c:pt idx="393">
                  <c:v>-6.8211236636892991</c:v>
                </c:pt>
                <c:pt idx="394">
                  <c:v>9.6454817363106997</c:v>
                </c:pt>
                <c:pt idx="395">
                  <c:v>0.92165253631070243</c:v>
                </c:pt>
                <c:pt idx="396">
                  <c:v>8.2578249363107048</c:v>
                </c:pt>
                <c:pt idx="397">
                  <c:v>3.2216162363107017</c:v>
                </c:pt>
                <c:pt idx="398">
                  <c:v>-1.2152067636892987</c:v>
                </c:pt>
                <c:pt idx="399">
                  <c:v>0.46571483631070265</c:v>
                </c:pt>
                <c:pt idx="400">
                  <c:v>11.052414736310702</c:v>
                </c:pt>
                <c:pt idx="401">
                  <c:v>-4.6409830636892977</c:v>
                </c:pt>
                <c:pt idx="402">
                  <c:v>-3.3994986636893003</c:v>
                </c:pt>
                <c:pt idx="403">
                  <c:v>3.3557492363107002</c:v>
                </c:pt>
                <c:pt idx="404">
                  <c:v>-0.60376676368929694</c:v>
                </c:pt>
                <c:pt idx="405">
                  <c:v>7.9967394363107047</c:v>
                </c:pt>
                <c:pt idx="406">
                  <c:v>3.183361736310701</c:v>
                </c:pt>
                <c:pt idx="407">
                  <c:v>4.8032682363107</c:v>
                </c:pt>
                <c:pt idx="408">
                  <c:v>-10.209654363689298</c:v>
                </c:pt>
                <c:pt idx="409">
                  <c:v>-5.9499693636892985</c:v>
                </c:pt>
                <c:pt idx="410">
                  <c:v>3.6293336310702529E-2</c:v>
                </c:pt>
                <c:pt idx="411">
                  <c:v>-0.54291196368929917</c:v>
                </c:pt>
                <c:pt idx="412">
                  <c:v>5.877370936310701</c:v>
                </c:pt>
                <c:pt idx="413">
                  <c:v>11.505934236310701</c:v>
                </c:pt>
                <c:pt idx="414">
                  <c:v>-0.76078366368929906</c:v>
                </c:pt>
                <c:pt idx="415">
                  <c:v>-2.0323470636892971</c:v>
                </c:pt>
                <c:pt idx="416">
                  <c:v>-0.90626786368929757</c:v>
                </c:pt>
                <c:pt idx="417">
                  <c:v>-4.7184810636892998</c:v>
                </c:pt>
                <c:pt idx="418">
                  <c:v>-3.5112732636892972</c:v>
                </c:pt>
                <c:pt idx="419">
                  <c:v>5.5028777363107011</c:v>
                </c:pt>
                <c:pt idx="420">
                  <c:v>5.8359165363107017</c:v>
                </c:pt>
                <c:pt idx="421">
                  <c:v>0.38460183631070066</c:v>
                </c:pt>
                <c:pt idx="422">
                  <c:v>-1.8179808636893</c:v>
                </c:pt>
                <c:pt idx="423">
                  <c:v>-5.4959494636892998</c:v>
                </c:pt>
                <c:pt idx="424">
                  <c:v>1.9224824363107018</c:v>
                </c:pt>
                <c:pt idx="425">
                  <c:v>2.3089136363107023</c:v>
                </c:pt>
                <c:pt idx="426">
                  <c:v>-1.6813039636892988</c:v>
                </c:pt>
                <c:pt idx="427">
                  <c:v>2.5780777363106999</c:v>
                </c:pt>
                <c:pt idx="428">
                  <c:v>6.2702104363107019</c:v>
                </c:pt>
                <c:pt idx="429">
                  <c:v>2.4775659363107003</c:v>
                </c:pt>
                <c:pt idx="430">
                  <c:v>0.96838443631069993</c:v>
                </c:pt>
                <c:pt idx="431">
                  <c:v>9.4848660363106987</c:v>
                </c:pt>
                <c:pt idx="432">
                  <c:v>-0.8186225636892992</c:v>
                </c:pt>
                <c:pt idx="433">
                  <c:v>9.4496976363107024</c:v>
                </c:pt>
                <c:pt idx="434">
                  <c:v>-3.3262677636892981</c:v>
                </c:pt>
                <c:pt idx="435">
                  <c:v>12.681363636310699</c:v>
                </c:pt>
                <c:pt idx="436">
                  <c:v>-1.4801446636892983</c:v>
                </c:pt>
                <c:pt idx="437">
                  <c:v>2.345796036310702</c:v>
                </c:pt>
                <c:pt idx="438">
                  <c:v>-9.3456957636892994</c:v>
                </c:pt>
                <c:pt idx="439">
                  <c:v>-12.942395963689298</c:v>
                </c:pt>
                <c:pt idx="440">
                  <c:v>0.48289743631070081</c:v>
                </c:pt>
                <c:pt idx="441">
                  <c:v>5.1599296363107001</c:v>
                </c:pt>
                <c:pt idx="442">
                  <c:v>-5.0489288636892979</c:v>
                </c:pt>
                <c:pt idx="443">
                  <c:v>9.2398803363107049</c:v>
                </c:pt>
                <c:pt idx="444">
                  <c:v>2.4353011363107022</c:v>
                </c:pt>
                <c:pt idx="445">
                  <c:v>6.1812602363107025</c:v>
                </c:pt>
                <c:pt idx="446">
                  <c:v>0.47861623631070316</c:v>
                </c:pt>
                <c:pt idx="447">
                  <c:v>6.7192950363107009</c:v>
                </c:pt>
                <c:pt idx="448">
                  <c:v>4.5052919363107016</c:v>
                </c:pt>
                <c:pt idx="449">
                  <c:v>3.4530759363107002</c:v>
                </c:pt>
                <c:pt idx="450">
                  <c:v>0.63652453631070216</c:v>
                </c:pt>
                <c:pt idx="451">
                  <c:v>2.1642927363107027</c:v>
                </c:pt>
                <c:pt idx="452">
                  <c:v>4.2927014363107006</c:v>
                </c:pt>
                <c:pt idx="453">
                  <c:v>-7.319016763689298</c:v>
                </c:pt>
                <c:pt idx="454">
                  <c:v>6.0675012363107008</c:v>
                </c:pt>
                <c:pt idx="455">
                  <c:v>5.6384096363107012</c:v>
                </c:pt>
                <c:pt idx="456">
                  <c:v>-5.565605663689297</c:v>
                </c:pt>
                <c:pt idx="457">
                  <c:v>7.6067711363107016</c:v>
                </c:pt>
                <c:pt idx="458">
                  <c:v>6.1320944363107017</c:v>
                </c:pt>
                <c:pt idx="459">
                  <c:v>7.639412336310702</c:v>
                </c:pt>
                <c:pt idx="460">
                  <c:v>-6.8414847636892979</c:v>
                </c:pt>
                <c:pt idx="461">
                  <c:v>3.9287162363107022</c:v>
                </c:pt>
                <c:pt idx="462">
                  <c:v>7.8642584363107026</c:v>
                </c:pt>
                <c:pt idx="463">
                  <c:v>-8.5480832636892981</c:v>
                </c:pt>
                <c:pt idx="464">
                  <c:v>-4.930028563689298</c:v>
                </c:pt>
                <c:pt idx="465">
                  <c:v>-1.1261575636892971</c:v>
                </c:pt>
                <c:pt idx="466">
                  <c:v>7.1752580363107015</c:v>
                </c:pt>
                <c:pt idx="467">
                  <c:v>2.7568056363107019</c:v>
                </c:pt>
                <c:pt idx="468">
                  <c:v>5.8336773363107</c:v>
                </c:pt>
                <c:pt idx="469">
                  <c:v>4.4292185363107031</c:v>
                </c:pt>
                <c:pt idx="470">
                  <c:v>-4.3199901636892974</c:v>
                </c:pt>
                <c:pt idx="471">
                  <c:v>1.9742443363107007</c:v>
                </c:pt>
                <c:pt idx="472">
                  <c:v>4.8561030363107029</c:v>
                </c:pt>
                <c:pt idx="473">
                  <c:v>0.91199613631070164</c:v>
                </c:pt>
                <c:pt idx="474">
                  <c:v>2.0854821363107021</c:v>
                </c:pt>
                <c:pt idx="475">
                  <c:v>-3.0531013636892972</c:v>
                </c:pt>
                <c:pt idx="476">
                  <c:v>4.4681314363107028</c:v>
                </c:pt>
                <c:pt idx="477">
                  <c:v>-3.7289453636892986</c:v>
                </c:pt>
                <c:pt idx="478">
                  <c:v>-3.1962721636892972</c:v>
                </c:pt>
                <c:pt idx="479">
                  <c:v>-5.0750706636892993</c:v>
                </c:pt>
                <c:pt idx="480">
                  <c:v>4.3628005363107007</c:v>
                </c:pt>
                <c:pt idx="481">
                  <c:v>2.013396936310702</c:v>
                </c:pt>
                <c:pt idx="482">
                  <c:v>5.0513434363107024</c:v>
                </c:pt>
                <c:pt idx="483">
                  <c:v>7.170292736310703</c:v>
                </c:pt>
                <c:pt idx="484">
                  <c:v>-3.5136458636892982</c:v>
                </c:pt>
                <c:pt idx="485">
                  <c:v>-13.568837863689298</c:v>
                </c:pt>
                <c:pt idx="486">
                  <c:v>-1.7489089636892992</c:v>
                </c:pt>
                <c:pt idx="487">
                  <c:v>-2.0984278636892988</c:v>
                </c:pt>
                <c:pt idx="488">
                  <c:v>8.9939081363107007</c:v>
                </c:pt>
                <c:pt idx="489">
                  <c:v>0.75708913631070018</c:v>
                </c:pt>
                <c:pt idx="490">
                  <c:v>6.9675257363107015</c:v>
                </c:pt>
                <c:pt idx="491">
                  <c:v>-5.5660468636892979</c:v>
                </c:pt>
                <c:pt idx="492">
                  <c:v>9.4134990363107036</c:v>
                </c:pt>
                <c:pt idx="493">
                  <c:v>7.5646882363107011</c:v>
                </c:pt>
                <c:pt idx="494">
                  <c:v>-0.35332296368929761</c:v>
                </c:pt>
                <c:pt idx="495">
                  <c:v>1.1983143363107018</c:v>
                </c:pt>
                <c:pt idx="496">
                  <c:v>3.5546125363107031</c:v>
                </c:pt>
                <c:pt idx="497">
                  <c:v>8.4165193363106994</c:v>
                </c:pt>
                <c:pt idx="498">
                  <c:v>5.1103892363107022</c:v>
                </c:pt>
                <c:pt idx="499">
                  <c:v>16.538443536310702</c:v>
                </c:pt>
                <c:pt idx="500">
                  <c:v>-7.1300136636892972</c:v>
                </c:pt>
                <c:pt idx="501">
                  <c:v>7.7979171363107014</c:v>
                </c:pt>
                <c:pt idx="502">
                  <c:v>3.9098018363107023</c:v>
                </c:pt>
                <c:pt idx="503">
                  <c:v>11.694204836310703</c:v>
                </c:pt>
                <c:pt idx="504">
                  <c:v>11.626153736310698</c:v>
                </c:pt>
                <c:pt idx="505">
                  <c:v>-0.86510696368929985</c:v>
                </c:pt>
                <c:pt idx="506">
                  <c:v>-3.611414663689299</c:v>
                </c:pt>
                <c:pt idx="507">
                  <c:v>0.16870683631070094</c:v>
                </c:pt>
                <c:pt idx="508">
                  <c:v>-6.0997931636892986</c:v>
                </c:pt>
                <c:pt idx="509">
                  <c:v>10.998373136310704</c:v>
                </c:pt>
                <c:pt idx="510">
                  <c:v>-5.7420872636892994</c:v>
                </c:pt>
                <c:pt idx="511">
                  <c:v>4.0836118363107019</c:v>
                </c:pt>
                <c:pt idx="512">
                  <c:v>3.1088199363107023</c:v>
                </c:pt>
                <c:pt idx="513">
                  <c:v>4.2718477363107006</c:v>
                </c:pt>
                <c:pt idx="514">
                  <c:v>1.7749816363107023</c:v>
                </c:pt>
                <c:pt idx="515">
                  <c:v>0.97159833631070214</c:v>
                </c:pt>
                <c:pt idx="516">
                  <c:v>0.39768123631070296</c:v>
                </c:pt>
                <c:pt idx="517">
                  <c:v>3.8161089363107017</c:v>
                </c:pt>
                <c:pt idx="518">
                  <c:v>5.386427236310702</c:v>
                </c:pt>
                <c:pt idx="519">
                  <c:v>-0.96075366368929949</c:v>
                </c:pt>
                <c:pt idx="520">
                  <c:v>2.4121432363107012</c:v>
                </c:pt>
                <c:pt idx="521">
                  <c:v>0.46280203631070194</c:v>
                </c:pt>
                <c:pt idx="522">
                  <c:v>-1.9504422636892969</c:v>
                </c:pt>
                <c:pt idx="523">
                  <c:v>11.428039736310701</c:v>
                </c:pt>
                <c:pt idx="524">
                  <c:v>-6.0044598636892985</c:v>
                </c:pt>
                <c:pt idx="525">
                  <c:v>8.5993856363107</c:v>
                </c:pt>
                <c:pt idx="526">
                  <c:v>11.250248436310699</c:v>
                </c:pt>
                <c:pt idx="527">
                  <c:v>3.167965136310702</c:v>
                </c:pt>
                <c:pt idx="528">
                  <c:v>9.6928258363107034</c:v>
                </c:pt>
                <c:pt idx="529">
                  <c:v>5.4075363363107023</c:v>
                </c:pt>
                <c:pt idx="530">
                  <c:v>3.7500690363107019</c:v>
                </c:pt>
                <c:pt idx="531">
                  <c:v>-1.2291968636892996</c:v>
                </c:pt>
                <c:pt idx="532">
                  <c:v>0.94591893631070079</c:v>
                </c:pt>
                <c:pt idx="533">
                  <c:v>1.7432782363107009</c:v>
                </c:pt>
                <c:pt idx="534">
                  <c:v>-0.5050851636892979</c:v>
                </c:pt>
                <c:pt idx="535">
                  <c:v>11.059949636310698</c:v>
                </c:pt>
                <c:pt idx="536">
                  <c:v>7.1780014363107014</c:v>
                </c:pt>
                <c:pt idx="537">
                  <c:v>-2.5232123636893</c:v>
                </c:pt>
                <c:pt idx="538">
                  <c:v>5.8232546363107005</c:v>
                </c:pt>
                <c:pt idx="539">
                  <c:v>4.9148219363107017</c:v>
                </c:pt>
                <c:pt idx="540">
                  <c:v>8.1207036363107008</c:v>
                </c:pt>
                <c:pt idx="541">
                  <c:v>0.98610873631070106</c:v>
                </c:pt>
                <c:pt idx="542">
                  <c:v>7.979339036310698</c:v>
                </c:pt>
                <c:pt idx="543">
                  <c:v>8.3366084363107049</c:v>
                </c:pt>
                <c:pt idx="544">
                  <c:v>1.1448719363107003</c:v>
                </c:pt>
                <c:pt idx="545">
                  <c:v>7.6494819363106998</c:v>
                </c:pt>
                <c:pt idx="546">
                  <c:v>7.7257871363107</c:v>
                </c:pt>
                <c:pt idx="547">
                  <c:v>1.506237836310703</c:v>
                </c:pt>
                <c:pt idx="548">
                  <c:v>7.2973515363106998</c:v>
                </c:pt>
                <c:pt idx="549">
                  <c:v>7.7956695363107009</c:v>
                </c:pt>
                <c:pt idx="550">
                  <c:v>5.0952250363107012</c:v>
                </c:pt>
                <c:pt idx="551">
                  <c:v>3.3538942363107012</c:v>
                </c:pt>
                <c:pt idx="552">
                  <c:v>4.8557705363107004</c:v>
                </c:pt>
                <c:pt idx="553">
                  <c:v>-4.1379752636892988</c:v>
                </c:pt>
                <c:pt idx="554">
                  <c:v>2.3235204363107016</c:v>
                </c:pt>
                <c:pt idx="555">
                  <c:v>5.1129596363107019</c:v>
                </c:pt>
                <c:pt idx="556">
                  <c:v>9.9900129363106984</c:v>
                </c:pt>
                <c:pt idx="557">
                  <c:v>1.1306357363107011</c:v>
                </c:pt>
                <c:pt idx="558">
                  <c:v>4.9452060363107009</c:v>
                </c:pt>
                <c:pt idx="559">
                  <c:v>3.669464136310701</c:v>
                </c:pt>
                <c:pt idx="560">
                  <c:v>5.4163846363107027</c:v>
                </c:pt>
                <c:pt idx="561">
                  <c:v>3.0030554363107029</c:v>
                </c:pt>
                <c:pt idx="562">
                  <c:v>6.1756212363107004</c:v>
                </c:pt>
                <c:pt idx="563">
                  <c:v>0.88219843631070205</c:v>
                </c:pt>
                <c:pt idx="564">
                  <c:v>1.0146576363107016</c:v>
                </c:pt>
                <c:pt idx="565">
                  <c:v>11.542352536310702</c:v>
                </c:pt>
                <c:pt idx="566">
                  <c:v>1.0597697363107024</c:v>
                </c:pt>
                <c:pt idx="567">
                  <c:v>5.1534172363107018</c:v>
                </c:pt>
                <c:pt idx="568">
                  <c:v>2.2912852363107028</c:v>
                </c:pt>
                <c:pt idx="569">
                  <c:v>2.038343636310703</c:v>
                </c:pt>
                <c:pt idx="570">
                  <c:v>7.7448438363107002</c:v>
                </c:pt>
                <c:pt idx="571">
                  <c:v>2.2533394363107</c:v>
                </c:pt>
                <c:pt idx="572">
                  <c:v>2.3441314363107004</c:v>
                </c:pt>
                <c:pt idx="573">
                  <c:v>3.6174728363107</c:v>
                </c:pt>
                <c:pt idx="574">
                  <c:v>3.1762970363107002</c:v>
                </c:pt>
                <c:pt idx="575">
                  <c:v>15.892195636310703</c:v>
                </c:pt>
                <c:pt idx="576">
                  <c:v>0.37575103631070306</c:v>
                </c:pt>
                <c:pt idx="577">
                  <c:v>6.6351648363107003</c:v>
                </c:pt>
                <c:pt idx="578">
                  <c:v>9.9712257363107</c:v>
                </c:pt>
                <c:pt idx="579">
                  <c:v>10.863891136310698</c:v>
                </c:pt>
                <c:pt idx="580">
                  <c:v>1.1589886363107027</c:v>
                </c:pt>
                <c:pt idx="581">
                  <c:v>6.6330344363107017</c:v>
                </c:pt>
                <c:pt idx="582">
                  <c:v>-2.2793891636892987</c:v>
                </c:pt>
                <c:pt idx="583">
                  <c:v>5.5262071363107026</c:v>
                </c:pt>
                <c:pt idx="584">
                  <c:v>-3.4558857636892988</c:v>
                </c:pt>
                <c:pt idx="585">
                  <c:v>9.7064219363107043</c:v>
                </c:pt>
                <c:pt idx="586">
                  <c:v>1.2555713363107017</c:v>
                </c:pt>
                <c:pt idx="587">
                  <c:v>0.72109743631069989</c:v>
                </c:pt>
                <c:pt idx="588">
                  <c:v>-1.8657039636892989</c:v>
                </c:pt>
                <c:pt idx="589">
                  <c:v>-0.42656386368929944</c:v>
                </c:pt>
                <c:pt idx="590">
                  <c:v>3.7277053363107022</c:v>
                </c:pt>
                <c:pt idx="591">
                  <c:v>5.2773190363107005</c:v>
                </c:pt>
                <c:pt idx="592">
                  <c:v>-0.27289856368929932</c:v>
                </c:pt>
                <c:pt idx="593">
                  <c:v>2.9885639363107011</c:v>
                </c:pt>
                <c:pt idx="594">
                  <c:v>12.8587692363107</c:v>
                </c:pt>
                <c:pt idx="595">
                  <c:v>4.6176428363107007</c:v>
                </c:pt>
                <c:pt idx="596">
                  <c:v>-3.0609228636892993</c:v>
                </c:pt>
                <c:pt idx="597">
                  <c:v>-4.6951995636893002</c:v>
                </c:pt>
                <c:pt idx="598">
                  <c:v>-0.58056306368929711</c:v>
                </c:pt>
                <c:pt idx="599">
                  <c:v>4.7260002363106999</c:v>
                </c:pt>
                <c:pt idx="600">
                  <c:v>4.8176012363107006</c:v>
                </c:pt>
                <c:pt idx="601">
                  <c:v>4.1188961363107026</c:v>
                </c:pt>
                <c:pt idx="602">
                  <c:v>8.9408798363106996</c:v>
                </c:pt>
                <c:pt idx="603">
                  <c:v>0.61110453631070172</c:v>
                </c:pt>
                <c:pt idx="604">
                  <c:v>-2.7412412636893002</c:v>
                </c:pt>
                <c:pt idx="605">
                  <c:v>13.1815011363107</c:v>
                </c:pt>
                <c:pt idx="606">
                  <c:v>10.759531736310699</c:v>
                </c:pt>
                <c:pt idx="607">
                  <c:v>1.1008338363107022</c:v>
                </c:pt>
                <c:pt idx="608">
                  <c:v>5.5663744363107028</c:v>
                </c:pt>
                <c:pt idx="609">
                  <c:v>-5.7834763636892994</c:v>
                </c:pt>
                <c:pt idx="610">
                  <c:v>0.4701108363107025</c:v>
                </c:pt>
                <c:pt idx="611">
                  <c:v>-0.51745416368929753</c:v>
                </c:pt>
                <c:pt idx="612">
                  <c:v>-6.798405663689298</c:v>
                </c:pt>
                <c:pt idx="613">
                  <c:v>8.7989421363106999</c:v>
                </c:pt>
                <c:pt idx="614">
                  <c:v>6.1143259363107028</c:v>
                </c:pt>
                <c:pt idx="615">
                  <c:v>10.303044936310698</c:v>
                </c:pt>
                <c:pt idx="616">
                  <c:v>4.3797917363107004</c:v>
                </c:pt>
                <c:pt idx="617">
                  <c:v>8.8803753363106992</c:v>
                </c:pt>
                <c:pt idx="618">
                  <c:v>3.8397832363107014</c:v>
                </c:pt>
                <c:pt idx="619">
                  <c:v>11.215980436310701</c:v>
                </c:pt>
                <c:pt idx="620">
                  <c:v>0.44144093631070191</c:v>
                </c:pt>
                <c:pt idx="621">
                  <c:v>-4.7894037636893003</c:v>
                </c:pt>
                <c:pt idx="622">
                  <c:v>-0.94167786368929995</c:v>
                </c:pt>
                <c:pt idx="623">
                  <c:v>-4.2697474636892991</c:v>
                </c:pt>
                <c:pt idx="624">
                  <c:v>-0.76060186368929905</c:v>
                </c:pt>
                <c:pt idx="625">
                  <c:v>12.4756533363107</c:v>
                </c:pt>
                <c:pt idx="626">
                  <c:v>2.6270342363107027</c:v>
                </c:pt>
                <c:pt idx="627">
                  <c:v>-0.78562666368929968</c:v>
                </c:pt>
                <c:pt idx="628">
                  <c:v>-3.1447953636892976</c:v>
                </c:pt>
                <c:pt idx="629">
                  <c:v>5.3744136363107025</c:v>
                </c:pt>
                <c:pt idx="630">
                  <c:v>9.9956849363107025</c:v>
                </c:pt>
                <c:pt idx="631">
                  <c:v>3.0787743363107012</c:v>
                </c:pt>
                <c:pt idx="632">
                  <c:v>5.1718063363107021</c:v>
                </c:pt>
                <c:pt idx="633">
                  <c:v>6.9430994363106997</c:v>
                </c:pt>
                <c:pt idx="634">
                  <c:v>3.8690265363107024</c:v>
                </c:pt>
                <c:pt idx="635">
                  <c:v>7.6006653363107013</c:v>
                </c:pt>
                <c:pt idx="636">
                  <c:v>3.5076124363107013</c:v>
                </c:pt>
                <c:pt idx="637">
                  <c:v>1.5280476363107027</c:v>
                </c:pt>
                <c:pt idx="638">
                  <c:v>6.3769015363107009</c:v>
                </c:pt>
                <c:pt idx="639">
                  <c:v>-4.3974044636892984</c:v>
                </c:pt>
                <c:pt idx="640">
                  <c:v>-1.9504383636892975</c:v>
                </c:pt>
                <c:pt idx="641">
                  <c:v>0.42979583631070284</c:v>
                </c:pt>
                <c:pt idx="642">
                  <c:v>3.6811675363107028</c:v>
                </c:pt>
                <c:pt idx="643">
                  <c:v>-1.117058563689298</c:v>
                </c:pt>
                <c:pt idx="644">
                  <c:v>6.6008180363107023</c:v>
                </c:pt>
                <c:pt idx="645">
                  <c:v>-1.6977814636892994</c:v>
                </c:pt>
                <c:pt idx="646">
                  <c:v>7.1572216363107017</c:v>
                </c:pt>
                <c:pt idx="647">
                  <c:v>-0.69969216368929921</c:v>
                </c:pt>
                <c:pt idx="648">
                  <c:v>13.471805736310699</c:v>
                </c:pt>
                <c:pt idx="649">
                  <c:v>-9.064844963689298</c:v>
                </c:pt>
                <c:pt idx="650">
                  <c:v>-1.4529490636892994</c:v>
                </c:pt>
                <c:pt idx="651">
                  <c:v>10.5262452363107</c:v>
                </c:pt>
                <c:pt idx="652">
                  <c:v>4.7193959363107005</c:v>
                </c:pt>
                <c:pt idx="653">
                  <c:v>3.3981111363106997</c:v>
                </c:pt>
                <c:pt idx="654">
                  <c:v>-1.2597165636892989</c:v>
                </c:pt>
                <c:pt idx="655">
                  <c:v>-6.5373456636892975</c:v>
                </c:pt>
                <c:pt idx="656">
                  <c:v>-5.3122813636892978</c:v>
                </c:pt>
                <c:pt idx="657">
                  <c:v>7.3587750363106998</c:v>
                </c:pt>
                <c:pt idx="658">
                  <c:v>2.854440836310701</c:v>
                </c:pt>
                <c:pt idx="659">
                  <c:v>-6.6608421636892992</c:v>
                </c:pt>
                <c:pt idx="660">
                  <c:v>-0.55798586368930003</c:v>
                </c:pt>
                <c:pt idx="661">
                  <c:v>2.8024585363107022</c:v>
                </c:pt>
                <c:pt idx="662">
                  <c:v>0.99117283631070308</c:v>
                </c:pt>
                <c:pt idx="663">
                  <c:v>8.471572836310699</c:v>
                </c:pt>
                <c:pt idx="664">
                  <c:v>4.225312136310702</c:v>
                </c:pt>
                <c:pt idx="665">
                  <c:v>2.2778687363107011</c:v>
                </c:pt>
                <c:pt idx="666">
                  <c:v>5.1691068363107</c:v>
                </c:pt>
                <c:pt idx="667">
                  <c:v>3.3802431363106997</c:v>
                </c:pt>
                <c:pt idx="668">
                  <c:v>2.3758967363107004</c:v>
                </c:pt>
                <c:pt idx="669">
                  <c:v>-1.6621890636892971</c:v>
                </c:pt>
                <c:pt idx="670">
                  <c:v>6.5973573363107008</c:v>
                </c:pt>
                <c:pt idx="671">
                  <c:v>-6.2273794636892994</c:v>
                </c:pt>
                <c:pt idx="672">
                  <c:v>-5.1606385636893002</c:v>
                </c:pt>
                <c:pt idx="673">
                  <c:v>-10.077579463689299</c:v>
                </c:pt>
                <c:pt idx="674">
                  <c:v>2.7913603363107029</c:v>
                </c:pt>
                <c:pt idx="675">
                  <c:v>5.0158184363107026</c:v>
                </c:pt>
                <c:pt idx="676">
                  <c:v>1.3924387363107016</c:v>
                </c:pt>
                <c:pt idx="677">
                  <c:v>2.165776336310703</c:v>
                </c:pt>
                <c:pt idx="678">
                  <c:v>3.8006926363106999</c:v>
                </c:pt>
                <c:pt idx="679">
                  <c:v>1.9923275363107003</c:v>
                </c:pt>
                <c:pt idx="680">
                  <c:v>-0.90983676368929878</c:v>
                </c:pt>
                <c:pt idx="681">
                  <c:v>2.4497174363107028</c:v>
                </c:pt>
                <c:pt idx="682">
                  <c:v>4.2071366363107003</c:v>
                </c:pt>
                <c:pt idx="683">
                  <c:v>2.7440908363107006</c:v>
                </c:pt>
                <c:pt idx="684">
                  <c:v>6.6664364363107005</c:v>
                </c:pt>
                <c:pt idx="685">
                  <c:v>12.141671936310701</c:v>
                </c:pt>
                <c:pt idx="686">
                  <c:v>0.23969753631070034</c:v>
                </c:pt>
                <c:pt idx="687">
                  <c:v>10.9433150363107</c:v>
                </c:pt>
                <c:pt idx="688">
                  <c:v>-0.45919186368929843</c:v>
                </c:pt>
                <c:pt idx="689">
                  <c:v>0.15192123631070231</c:v>
                </c:pt>
                <c:pt idx="690">
                  <c:v>-1.2717552636892968</c:v>
                </c:pt>
                <c:pt idx="691">
                  <c:v>16.374860436310705</c:v>
                </c:pt>
                <c:pt idx="692">
                  <c:v>2.1009883363107029</c:v>
                </c:pt>
                <c:pt idx="693">
                  <c:v>2.0219816363107022</c:v>
                </c:pt>
                <c:pt idx="694">
                  <c:v>4.1258039363107031</c:v>
                </c:pt>
                <c:pt idx="695">
                  <c:v>6.7245490363107017</c:v>
                </c:pt>
                <c:pt idx="696">
                  <c:v>3.5945918363107019</c:v>
                </c:pt>
                <c:pt idx="697">
                  <c:v>-2.7304753636892976</c:v>
                </c:pt>
                <c:pt idx="698">
                  <c:v>3.5567630363107021</c:v>
                </c:pt>
                <c:pt idx="699">
                  <c:v>5.8121066363107019</c:v>
                </c:pt>
                <c:pt idx="700">
                  <c:v>1.2797026363107022</c:v>
                </c:pt>
                <c:pt idx="701">
                  <c:v>-2.3065300636892978</c:v>
                </c:pt>
                <c:pt idx="702">
                  <c:v>6.6767343363107017</c:v>
                </c:pt>
                <c:pt idx="703">
                  <c:v>0.21136163631070204</c:v>
                </c:pt>
                <c:pt idx="704">
                  <c:v>10.374644736310699</c:v>
                </c:pt>
                <c:pt idx="705">
                  <c:v>3.3678828363107023</c:v>
                </c:pt>
                <c:pt idx="706">
                  <c:v>2.5539932363107027</c:v>
                </c:pt>
                <c:pt idx="707">
                  <c:v>0.45016343631070299</c:v>
                </c:pt>
                <c:pt idx="708">
                  <c:v>-3.9203716636892985</c:v>
                </c:pt>
                <c:pt idx="709">
                  <c:v>4.8145148363106998</c:v>
                </c:pt>
                <c:pt idx="710">
                  <c:v>6.920474536310703</c:v>
                </c:pt>
                <c:pt idx="711">
                  <c:v>2.4934305363107008</c:v>
                </c:pt>
                <c:pt idx="712">
                  <c:v>3.7403015363107031</c:v>
                </c:pt>
                <c:pt idx="713">
                  <c:v>0.85008763631070039</c:v>
                </c:pt>
                <c:pt idx="714">
                  <c:v>3.7649091363107026</c:v>
                </c:pt>
                <c:pt idx="715">
                  <c:v>5.9088646363107031</c:v>
                </c:pt>
                <c:pt idx="716">
                  <c:v>-0.68516926368929987</c:v>
                </c:pt>
                <c:pt idx="717">
                  <c:v>2.6857464363107013</c:v>
                </c:pt>
                <c:pt idx="718">
                  <c:v>9.4124584363107004</c:v>
                </c:pt>
                <c:pt idx="719">
                  <c:v>13.721004536310701</c:v>
                </c:pt>
                <c:pt idx="720">
                  <c:v>-4.4590503636892969</c:v>
                </c:pt>
                <c:pt idx="721">
                  <c:v>2.1822272363107018</c:v>
                </c:pt>
                <c:pt idx="722">
                  <c:v>6.9089212363107002</c:v>
                </c:pt>
                <c:pt idx="723">
                  <c:v>0.891366436310701</c:v>
                </c:pt>
                <c:pt idx="724">
                  <c:v>9.2701304363107013</c:v>
                </c:pt>
                <c:pt idx="725">
                  <c:v>1.9429363107015263E-3</c:v>
                </c:pt>
                <c:pt idx="726">
                  <c:v>2.8752559363107011</c:v>
                </c:pt>
                <c:pt idx="727">
                  <c:v>4.2370200363107031</c:v>
                </c:pt>
                <c:pt idx="728">
                  <c:v>-0.45974416368929738</c:v>
                </c:pt>
                <c:pt idx="729">
                  <c:v>-2.8006883636893001</c:v>
                </c:pt>
                <c:pt idx="730">
                  <c:v>-2.0725252636893003</c:v>
                </c:pt>
                <c:pt idx="731">
                  <c:v>-0.94402936368929957</c:v>
                </c:pt>
                <c:pt idx="732">
                  <c:v>-2.6052259636892998</c:v>
                </c:pt>
                <c:pt idx="733">
                  <c:v>1.8212355363107022</c:v>
                </c:pt>
                <c:pt idx="734">
                  <c:v>5.2666275363107005</c:v>
                </c:pt>
                <c:pt idx="735">
                  <c:v>-0.86372736368929992</c:v>
                </c:pt>
                <c:pt idx="736">
                  <c:v>14.466217236310705</c:v>
                </c:pt>
                <c:pt idx="737">
                  <c:v>0.5078554363107024</c:v>
                </c:pt>
                <c:pt idx="738">
                  <c:v>8.9359952363107027</c:v>
                </c:pt>
                <c:pt idx="739">
                  <c:v>-8.1686832636892994</c:v>
                </c:pt>
                <c:pt idx="740">
                  <c:v>2.8444546363107008</c:v>
                </c:pt>
                <c:pt idx="741">
                  <c:v>6.8728994363106999</c:v>
                </c:pt>
                <c:pt idx="742">
                  <c:v>5.6771316363107012</c:v>
                </c:pt>
                <c:pt idx="743">
                  <c:v>-0.17850206368929733</c:v>
                </c:pt>
                <c:pt idx="744">
                  <c:v>7.6756643363107031</c:v>
                </c:pt>
                <c:pt idx="745">
                  <c:v>0.42271033631070054</c:v>
                </c:pt>
                <c:pt idx="746">
                  <c:v>-1.6671419636892999</c:v>
                </c:pt>
                <c:pt idx="747">
                  <c:v>8.0835612363107003</c:v>
                </c:pt>
                <c:pt idx="748">
                  <c:v>2.2908602363107029</c:v>
                </c:pt>
                <c:pt idx="749">
                  <c:v>6.8852731363107011</c:v>
                </c:pt>
                <c:pt idx="750">
                  <c:v>-4.6136061636892975</c:v>
                </c:pt>
                <c:pt idx="751">
                  <c:v>2.7846558363107015</c:v>
                </c:pt>
                <c:pt idx="752">
                  <c:v>-2.6163943636892988</c:v>
                </c:pt>
                <c:pt idx="753">
                  <c:v>-3.8606677636892996</c:v>
                </c:pt>
                <c:pt idx="754">
                  <c:v>-1.0930114636892974</c:v>
                </c:pt>
                <c:pt idx="755">
                  <c:v>-0.1932658636892981</c:v>
                </c:pt>
                <c:pt idx="756">
                  <c:v>2.026930936310702</c:v>
                </c:pt>
                <c:pt idx="757">
                  <c:v>6.7660230363107026</c:v>
                </c:pt>
                <c:pt idx="758">
                  <c:v>9.0003685363107024</c:v>
                </c:pt>
                <c:pt idx="759">
                  <c:v>-3.6943087636892997</c:v>
                </c:pt>
                <c:pt idx="760">
                  <c:v>5.9278688363107008</c:v>
                </c:pt>
                <c:pt idx="761">
                  <c:v>3.5095878363107005</c:v>
                </c:pt>
                <c:pt idx="762">
                  <c:v>4.4266284363107005</c:v>
                </c:pt>
                <c:pt idx="763">
                  <c:v>-3.3300730636892979</c:v>
                </c:pt>
                <c:pt idx="764">
                  <c:v>-0.77039206368930024</c:v>
                </c:pt>
                <c:pt idx="765">
                  <c:v>1.9360924363107017</c:v>
                </c:pt>
                <c:pt idx="766">
                  <c:v>0.16946263631070124</c:v>
                </c:pt>
                <c:pt idx="767">
                  <c:v>1.435195536310701</c:v>
                </c:pt>
                <c:pt idx="768">
                  <c:v>5.0097124363107</c:v>
                </c:pt>
                <c:pt idx="769">
                  <c:v>-10.647456963689299</c:v>
                </c:pt>
                <c:pt idx="770">
                  <c:v>5.6734395363107026</c:v>
                </c:pt>
                <c:pt idx="771">
                  <c:v>-6.2560757636892994</c:v>
                </c:pt>
                <c:pt idx="772">
                  <c:v>-0.47135786368929899</c:v>
                </c:pt>
                <c:pt idx="773">
                  <c:v>2.5520884363107008</c:v>
                </c:pt>
                <c:pt idx="774">
                  <c:v>12.271754136310705</c:v>
                </c:pt>
                <c:pt idx="775">
                  <c:v>7.2285704363107008</c:v>
                </c:pt>
                <c:pt idx="776">
                  <c:v>-3.1860880636892972</c:v>
                </c:pt>
                <c:pt idx="777">
                  <c:v>6.9528500363107</c:v>
                </c:pt>
                <c:pt idx="778">
                  <c:v>-5.7713169636892978</c:v>
                </c:pt>
                <c:pt idx="779">
                  <c:v>8.5099496363107008</c:v>
                </c:pt>
                <c:pt idx="780">
                  <c:v>-0.97945406368929966</c:v>
                </c:pt>
                <c:pt idx="781">
                  <c:v>2.7008191363107024</c:v>
                </c:pt>
                <c:pt idx="782">
                  <c:v>-1.1411383636892971</c:v>
                </c:pt>
                <c:pt idx="783">
                  <c:v>-0.92145936368929782</c:v>
                </c:pt>
                <c:pt idx="784">
                  <c:v>-0.47934166368929709</c:v>
                </c:pt>
                <c:pt idx="785">
                  <c:v>6.8247739363107023</c:v>
                </c:pt>
                <c:pt idx="786">
                  <c:v>-10.122498863689298</c:v>
                </c:pt>
                <c:pt idx="787">
                  <c:v>1.3978989363106997</c:v>
                </c:pt>
                <c:pt idx="788">
                  <c:v>6.4689723363107028</c:v>
                </c:pt>
                <c:pt idx="789">
                  <c:v>-4.8420234636892978</c:v>
                </c:pt>
                <c:pt idx="790">
                  <c:v>1.8300591363107017</c:v>
                </c:pt>
                <c:pt idx="791">
                  <c:v>7.2014564363106999</c:v>
                </c:pt>
                <c:pt idx="792">
                  <c:v>5.0025092363107007</c:v>
                </c:pt>
                <c:pt idx="793">
                  <c:v>6.4907358363107015</c:v>
                </c:pt>
                <c:pt idx="794">
                  <c:v>-0.10053476368929992</c:v>
                </c:pt>
                <c:pt idx="795">
                  <c:v>3.3637290363107013</c:v>
                </c:pt>
                <c:pt idx="796">
                  <c:v>-5.1556399636892998</c:v>
                </c:pt>
                <c:pt idx="797">
                  <c:v>4.4463558363107012</c:v>
                </c:pt>
                <c:pt idx="798">
                  <c:v>6.1495787363107013</c:v>
                </c:pt>
                <c:pt idx="799">
                  <c:v>2.5454972363107018</c:v>
                </c:pt>
                <c:pt idx="800">
                  <c:v>0.53120023631070268</c:v>
                </c:pt>
                <c:pt idx="801">
                  <c:v>-4.9586761636892973</c:v>
                </c:pt>
                <c:pt idx="802">
                  <c:v>-1.0714565636892992</c:v>
                </c:pt>
                <c:pt idx="803">
                  <c:v>5.2067828363107012</c:v>
                </c:pt>
                <c:pt idx="804">
                  <c:v>9.7259954363107042</c:v>
                </c:pt>
                <c:pt idx="805">
                  <c:v>8.7963672363107008</c:v>
                </c:pt>
                <c:pt idx="806">
                  <c:v>-5.8160742636892984</c:v>
                </c:pt>
                <c:pt idx="807">
                  <c:v>4.8429006363107021</c:v>
                </c:pt>
                <c:pt idx="808">
                  <c:v>3.4391714363107013</c:v>
                </c:pt>
                <c:pt idx="809">
                  <c:v>5.2367898363107024</c:v>
                </c:pt>
                <c:pt idx="810">
                  <c:v>5.8334279363107022</c:v>
                </c:pt>
                <c:pt idx="811">
                  <c:v>9.9845061363106993</c:v>
                </c:pt>
                <c:pt idx="812">
                  <c:v>16.4128335363107</c:v>
                </c:pt>
                <c:pt idx="813">
                  <c:v>8.0619459363106998</c:v>
                </c:pt>
                <c:pt idx="814">
                  <c:v>13.622828236310703</c:v>
                </c:pt>
                <c:pt idx="815">
                  <c:v>10.306028736310701</c:v>
                </c:pt>
                <c:pt idx="816">
                  <c:v>8.576672736310698</c:v>
                </c:pt>
                <c:pt idx="817">
                  <c:v>10.640983336310704</c:v>
                </c:pt>
                <c:pt idx="818">
                  <c:v>10.2959506363107</c:v>
                </c:pt>
                <c:pt idx="819">
                  <c:v>10.293455436310701</c:v>
                </c:pt>
                <c:pt idx="820">
                  <c:v>7.8960133363107019</c:v>
                </c:pt>
                <c:pt idx="821">
                  <c:v>14.391733436310702</c:v>
                </c:pt>
                <c:pt idx="822">
                  <c:v>7.1026117363107026</c:v>
                </c:pt>
                <c:pt idx="823">
                  <c:v>23.846799636310699</c:v>
                </c:pt>
                <c:pt idx="824">
                  <c:v>22.642047536310699</c:v>
                </c:pt>
                <c:pt idx="825">
                  <c:v>14.369523836310698</c:v>
                </c:pt>
                <c:pt idx="826">
                  <c:v>10.893941736310701</c:v>
                </c:pt>
                <c:pt idx="827">
                  <c:v>12.868104136310698</c:v>
                </c:pt>
                <c:pt idx="828">
                  <c:v>8.0537984363107</c:v>
                </c:pt>
                <c:pt idx="829">
                  <c:v>21.261263036310702</c:v>
                </c:pt>
                <c:pt idx="830">
                  <c:v>12.384069636310699</c:v>
                </c:pt>
                <c:pt idx="831">
                  <c:v>12.155087136310705</c:v>
                </c:pt>
                <c:pt idx="832">
                  <c:v>29.219789336310704</c:v>
                </c:pt>
                <c:pt idx="833">
                  <c:v>18.254491536310702</c:v>
                </c:pt>
                <c:pt idx="834">
                  <c:v>19.786363136310705</c:v>
                </c:pt>
                <c:pt idx="835">
                  <c:v>24.970106536310702</c:v>
                </c:pt>
                <c:pt idx="836">
                  <c:v>25.488790636310704</c:v>
                </c:pt>
                <c:pt idx="837">
                  <c:v>13.425624636310701</c:v>
                </c:pt>
                <c:pt idx="838">
                  <c:v>38.642368336310703</c:v>
                </c:pt>
                <c:pt idx="839">
                  <c:v>17.130517136310701</c:v>
                </c:pt>
                <c:pt idx="840">
                  <c:v>9.6145403363107036</c:v>
                </c:pt>
                <c:pt idx="841">
                  <c:v>25.064585136310704</c:v>
                </c:pt>
                <c:pt idx="842">
                  <c:v>26.600035936310704</c:v>
                </c:pt>
                <c:pt idx="843">
                  <c:v>22.366472636310704</c:v>
                </c:pt>
                <c:pt idx="844">
                  <c:v>37.329275136310699</c:v>
                </c:pt>
                <c:pt idx="845">
                  <c:v>36.694778836310704</c:v>
                </c:pt>
                <c:pt idx="846">
                  <c:v>28.911508936310703</c:v>
                </c:pt>
                <c:pt idx="847">
                  <c:v>33.450146536310704</c:v>
                </c:pt>
                <c:pt idx="848">
                  <c:v>42.380721236310706</c:v>
                </c:pt>
                <c:pt idx="849">
                  <c:v>31.967594836310703</c:v>
                </c:pt>
                <c:pt idx="850">
                  <c:v>50.950239936310695</c:v>
                </c:pt>
                <c:pt idx="851">
                  <c:v>47.159539636310697</c:v>
                </c:pt>
                <c:pt idx="852">
                  <c:v>62.981802836310706</c:v>
                </c:pt>
                <c:pt idx="853">
                  <c:v>45.585824336310708</c:v>
                </c:pt>
                <c:pt idx="854">
                  <c:v>69.438070436310696</c:v>
                </c:pt>
                <c:pt idx="855">
                  <c:v>71.731750736310701</c:v>
                </c:pt>
                <c:pt idx="856">
                  <c:v>80.723823236310707</c:v>
                </c:pt>
                <c:pt idx="857">
                  <c:v>94.306576236310704</c:v>
                </c:pt>
                <c:pt idx="858">
                  <c:v>86.470784236310706</c:v>
                </c:pt>
                <c:pt idx="859">
                  <c:v>97.116165236310707</c:v>
                </c:pt>
                <c:pt idx="860">
                  <c:v>123.8237272363107</c:v>
                </c:pt>
                <c:pt idx="861">
                  <c:v>141.08515223631071</c:v>
                </c:pt>
                <c:pt idx="862">
                  <c:v>175.0157422363107</c:v>
                </c:pt>
                <c:pt idx="863">
                  <c:v>192.6542622363107</c:v>
                </c:pt>
                <c:pt idx="864">
                  <c:v>219.94156423631071</c:v>
                </c:pt>
                <c:pt idx="865">
                  <c:v>242.86567723631072</c:v>
                </c:pt>
                <c:pt idx="866">
                  <c:v>318.45970023631071</c:v>
                </c:pt>
                <c:pt idx="867">
                  <c:v>383.60293823631071</c:v>
                </c:pt>
                <c:pt idx="868">
                  <c:v>558.92741523631071</c:v>
                </c:pt>
                <c:pt idx="869">
                  <c:v>762.69266423631075</c:v>
                </c:pt>
                <c:pt idx="870">
                  <c:v>1338.8134242363108</c:v>
                </c:pt>
                <c:pt idx="871">
                  <c:v>2468.1647942363106</c:v>
                </c:pt>
                <c:pt idx="872">
                  <c:v>4598.2723042363104</c:v>
                </c:pt>
                <c:pt idx="873">
                  <c:v>7640.4315142363102</c:v>
                </c:pt>
                <c:pt idx="874">
                  <c:v>10444.394974236311</c:v>
                </c:pt>
                <c:pt idx="875">
                  <c:v>11562.649374236311</c:v>
                </c:pt>
                <c:pt idx="876">
                  <c:v>9675.3352942363108</c:v>
                </c:pt>
                <c:pt idx="877">
                  <c:v>6338.141054236311</c:v>
                </c:pt>
                <c:pt idx="878">
                  <c:v>3486.3733042363106</c:v>
                </c:pt>
                <c:pt idx="879">
                  <c:v>1766.6243742363108</c:v>
                </c:pt>
                <c:pt idx="880">
                  <c:v>1040.4670142363107</c:v>
                </c:pt>
                <c:pt idx="881">
                  <c:v>663.06358023631071</c:v>
                </c:pt>
                <c:pt idx="882">
                  <c:v>481.35039923631069</c:v>
                </c:pt>
                <c:pt idx="883">
                  <c:v>390.03687423631072</c:v>
                </c:pt>
                <c:pt idx="884">
                  <c:v>266.68612023631073</c:v>
                </c:pt>
                <c:pt idx="885">
                  <c:v>236.31576623631071</c:v>
                </c:pt>
                <c:pt idx="886">
                  <c:v>192.57392723631071</c:v>
                </c:pt>
                <c:pt idx="887">
                  <c:v>149.08263923631071</c:v>
                </c:pt>
                <c:pt idx="888">
                  <c:v>142.2918912363107</c:v>
                </c:pt>
                <c:pt idx="889">
                  <c:v>139.79692723631069</c:v>
                </c:pt>
                <c:pt idx="890">
                  <c:v>125.92833723631071</c:v>
                </c:pt>
                <c:pt idx="891">
                  <c:v>109.30717723631071</c:v>
                </c:pt>
                <c:pt idx="892">
                  <c:v>97.247990236310699</c:v>
                </c:pt>
                <c:pt idx="893">
                  <c:v>83.801649236310695</c:v>
                </c:pt>
                <c:pt idx="894">
                  <c:v>56.489142336310707</c:v>
                </c:pt>
                <c:pt idx="895">
                  <c:v>62.0718877363107</c:v>
                </c:pt>
                <c:pt idx="896">
                  <c:v>57.672940436310697</c:v>
                </c:pt>
                <c:pt idx="897">
                  <c:v>60.977388836310695</c:v>
                </c:pt>
                <c:pt idx="898">
                  <c:v>52.972037236310697</c:v>
                </c:pt>
                <c:pt idx="899">
                  <c:v>47.819727136310703</c:v>
                </c:pt>
                <c:pt idx="900">
                  <c:v>47.970485536310704</c:v>
                </c:pt>
                <c:pt idx="901">
                  <c:v>41.3605368363107</c:v>
                </c:pt>
                <c:pt idx="902">
                  <c:v>33.9063885363107</c:v>
                </c:pt>
                <c:pt idx="903">
                  <c:v>36.160644236310702</c:v>
                </c:pt>
                <c:pt idx="904">
                  <c:v>25.659377936310705</c:v>
                </c:pt>
                <c:pt idx="905">
                  <c:v>39.775974236310702</c:v>
                </c:pt>
                <c:pt idx="906">
                  <c:v>27.786530436310699</c:v>
                </c:pt>
                <c:pt idx="907">
                  <c:v>36.575513236310698</c:v>
                </c:pt>
                <c:pt idx="908">
                  <c:v>27.084115436310704</c:v>
                </c:pt>
                <c:pt idx="909">
                  <c:v>23.3553558363107</c:v>
                </c:pt>
                <c:pt idx="910">
                  <c:v>27.224601436310699</c:v>
                </c:pt>
                <c:pt idx="911">
                  <c:v>22.170935936310698</c:v>
                </c:pt>
                <c:pt idx="912">
                  <c:v>21.266695436310698</c:v>
                </c:pt>
                <c:pt idx="913">
                  <c:v>26.209393836310703</c:v>
                </c:pt>
                <c:pt idx="914">
                  <c:v>20.676484136310698</c:v>
                </c:pt>
                <c:pt idx="915">
                  <c:v>18.149806336310704</c:v>
                </c:pt>
                <c:pt idx="916">
                  <c:v>33.800163436310704</c:v>
                </c:pt>
                <c:pt idx="917">
                  <c:v>8.4313413363107017</c:v>
                </c:pt>
                <c:pt idx="918">
                  <c:v>18.563992936310704</c:v>
                </c:pt>
                <c:pt idx="919">
                  <c:v>17.453315736310699</c:v>
                </c:pt>
                <c:pt idx="920">
                  <c:v>20.7442680363107</c:v>
                </c:pt>
                <c:pt idx="921">
                  <c:v>11.452146436310699</c:v>
                </c:pt>
                <c:pt idx="922">
                  <c:v>18.367869336310704</c:v>
                </c:pt>
                <c:pt idx="923">
                  <c:v>3.5661159363107018</c:v>
                </c:pt>
                <c:pt idx="924">
                  <c:v>19.295693336310698</c:v>
                </c:pt>
                <c:pt idx="925">
                  <c:v>9.1239255363107006</c:v>
                </c:pt>
                <c:pt idx="926">
                  <c:v>-3.9192109636892987</c:v>
                </c:pt>
                <c:pt idx="927">
                  <c:v>21.934818236310704</c:v>
                </c:pt>
                <c:pt idx="928">
                  <c:v>9.9980375363107044</c:v>
                </c:pt>
                <c:pt idx="929">
                  <c:v>17.834977236310699</c:v>
                </c:pt>
                <c:pt idx="930">
                  <c:v>6.6981600363106999</c:v>
                </c:pt>
                <c:pt idx="931">
                  <c:v>10.004071736310699</c:v>
                </c:pt>
                <c:pt idx="932">
                  <c:v>8.0682573363107011</c:v>
                </c:pt>
                <c:pt idx="933">
                  <c:v>13.173415536310699</c:v>
                </c:pt>
                <c:pt idx="934">
                  <c:v>6.9141555363107017</c:v>
                </c:pt>
                <c:pt idx="935">
                  <c:v>16.605041136310703</c:v>
                </c:pt>
                <c:pt idx="936">
                  <c:v>20.142937436310703</c:v>
                </c:pt>
                <c:pt idx="937">
                  <c:v>10.829416236310699</c:v>
                </c:pt>
                <c:pt idx="938">
                  <c:v>9.5458408363107026</c:v>
                </c:pt>
                <c:pt idx="939">
                  <c:v>18.891951836310703</c:v>
                </c:pt>
                <c:pt idx="940">
                  <c:v>15.839349936310704</c:v>
                </c:pt>
                <c:pt idx="941">
                  <c:v>6.6533899363107025</c:v>
                </c:pt>
                <c:pt idx="942">
                  <c:v>2.4244028363107013</c:v>
                </c:pt>
                <c:pt idx="943">
                  <c:v>3.1271486363107002</c:v>
                </c:pt>
                <c:pt idx="944">
                  <c:v>2.2748071363107023</c:v>
                </c:pt>
                <c:pt idx="945">
                  <c:v>1.0270904363107007</c:v>
                </c:pt>
                <c:pt idx="946">
                  <c:v>6.6660605363107024</c:v>
                </c:pt>
                <c:pt idx="947">
                  <c:v>3.502045736310702</c:v>
                </c:pt>
                <c:pt idx="948">
                  <c:v>8.1813704363107007</c:v>
                </c:pt>
                <c:pt idx="949">
                  <c:v>8.3615702363107047</c:v>
                </c:pt>
                <c:pt idx="950">
                  <c:v>12.109754136310698</c:v>
                </c:pt>
                <c:pt idx="951">
                  <c:v>7.6265156363107032</c:v>
                </c:pt>
                <c:pt idx="952">
                  <c:v>7.7166320363107026</c:v>
                </c:pt>
                <c:pt idx="953">
                  <c:v>10.6405184363107</c:v>
                </c:pt>
                <c:pt idx="954">
                  <c:v>3.4568104363107004</c:v>
                </c:pt>
                <c:pt idx="955">
                  <c:v>4.559664736310701</c:v>
                </c:pt>
                <c:pt idx="956">
                  <c:v>-3.3755931636892988</c:v>
                </c:pt>
                <c:pt idx="957">
                  <c:v>1.2952149363106997</c:v>
                </c:pt>
                <c:pt idx="958">
                  <c:v>-0.81832676368929924</c:v>
                </c:pt>
                <c:pt idx="959">
                  <c:v>0.84180413631070294</c:v>
                </c:pt>
                <c:pt idx="960">
                  <c:v>4.5083891363107007</c:v>
                </c:pt>
                <c:pt idx="961">
                  <c:v>14.976228936310704</c:v>
                </c:pt>
                <c:pt idx="962">
                  <c:v>0.70181383631070204</c:v>
                </c:pt>
                <c:pt idx="963">
                  <c:v>6.4493859363107013</c:v>
                </c:pt>
                <c:pt idx="964">
                  <c:v>3.2774066363107011</c:v>
                </c:pt>
                <c:pt idx="965">
                  <c:v>1.9066091363107027</c:v>
                </c:pt>
                <c:pt idx="966">
                  <c:v>9.2952353363107036</c:v>
                </c:pt>
                <c:pt idx="967">
                  <c:v>-3.7055006636892998</c:v>
                </c:pt>
                <c:pt idx="968">
                  <c:v>8.180433936310699</c:v>
                </c:pt>
                <c:pt idx="969">
                  <c:v>11.9465667363107</c:v>
                </c:pt>
                <c:pt idx="970">
                  <c:v>5.5323155363107013</c:v>
                </c:pt>
                <c:pt idx="971">
                  <c:v>0.23179643631070235</c:v>
                </c:pt>
                <c:pt idx="972">
                  <c:v>11.544601536310701</c:v>
                </c:pt>
                <c:pt idx="973">
                  <c:v>7.2237532363107029</c:v>
                </c:pt>
                <c:pt idx="974">
                  <c:v>10.321896936310701</c:v>
                </c:pt>
                <c:pt idx="975">
                  <c:v>-6.7709095636892975</c:v>
                </c:pt>
                <c:pt idx="976">
                  <c:v>-5.384812863689298</c:v>
                </c:pt>
                <c:pt idx="977">
                  <c:v>-4.8250728636893001</c:v>
                </c:pt>
                <c:pt idx="978">
                  <c:v>6.9424729363107005</c:v>
                </c:pt>
                <c:pt idx="979">
                  <c:v>10.338405536310702</c:v>
                </c:pt>
                <c:pt idx="980">
                  <c:v>0.53836843631070153</c:v>
                </c:pt>
                <c:pt idx="981">
                  <c:v>-0.52157076368929722</c:v>
                </c:pt>
                <c:pt idx="982">
                  <c:v>-3.0493496636892985</c:v>
                </c:pt>
                <c:pt idx="983">
                  <c:v>-0.91346516368929898</c:v>
                </c:pt>
                <c:pt idx="984">
                  <c:v>7.3640616363107014</c:v>
                </c:pt>
                <c:pt idx="985">
                  <c:v>1.6767143363107024</c:v>
                </c:pt>
                <c:pt idx="986">
                  <c:v>0.60791953631069973</c:v>
                </c:pt>
                <c:pt idx="987">
                  <c:v>3.5928352363107017</c:v>
                </c:pt>
                <c:pt idx="988">
                  <c:v>-0.42455226368929999</c:v>
                </c:pt>
                <c:pt idx="989">
                  <c:v>1.6763290363107011</c:v>
                </c:pt>
                <c:pt idx="990">
                  <c:v>-2.7262290636892992</c:v>
                </c:pt>
                <c:pt idx="991">
                  <c:v>-0.69564496368929696</c:v>
                </c:pt>
                <c:pt idx="992">
                  <c:v>3.8219376363107003</c:v>
                </c:pt>
                <c:pt idx="993">
                  <c:v>-1.8837946636892973</c:v>
                </c:pt>
                <c:pt idx="994">
                  <c:v>-4.1821944636892994</c:v>
                </c:pt>
                <c:pt idx="995">
                  <c:v>-6.2507016636892985</c:v>
                </c:pt>
                <c:pt idx="996">
                  <c:v>1.5349287363107003</c:v>
                </c:pt>
                <c:pt idx="997">
                  <c:v>12.421466436310702</c:v>
                </c:pt>
                <c:pt idx="998">
                  <c:v>10.738381936310702</c:v>
                </c:pt>
                <c:pt idx="999">
                  <c:v>14.674016436310701</c:v>
                </c:pt>
                <c:pt idx="1000">
                  <c:v>-6.1756960636892977</c:v>
                </c:pt>
                <c:pt idx="1001">
                  <c:v>6.9406721363107025</c:v>
                </c:pt>
                <c:pt idx="1002">
                  <c:v>-1.3931817636892987</c:v>
                </c:pt>
                <c:pt idx="1003">
                  <c:v>3.6229973363107</c:v>
                </c:pt>
                <c:pt idx="1004">
                  <c:v>7.2962340363107003</c:v>
                </c:pt>
                <c:pt idx="1005">
                  <c:v>2.9225471363107012</c:v>
                </c:pt>
                <c:pt idx="1006">
                  <c:v>9.4450368363106989</c:v>
                </c:pt>
                <c:pt idx="1007">
                  <c:v>1.7030293363107027</c:v>
                </c:pt>
                <c:pt idx="1008">
                  <c:v>-1.3018806636892997</c:v>
                </c:pt>
                <c:pt idx="1009">
                  <c:v>3.2444843363107019</c:v>
                </c:pt>
                <c:pt idx="1010">
                  <c:v>2.0408970363107031</c:v>
                </c:pt>
                <c:pt idx="1011">
                  <c:v>5.7863792363107009</c:v>
                </c:pt>
                <c:pt idx="1012">
                  <c:v>4.3430761363107031</c:v>
                </c:pt>
                <c:pt idx="1013">
                  <c:v>7.4106766363107006</c:v>
                </c:pt>
                <c:pt idx="1014">
                  <c:v>-1.5266137636892978</c:v>
                </c:pt>
                <c:pt idx="1015">
                  <c:v>0.35034813631069994</c:v>
                </c:pt>
                <c:pt idx="1016">
                  <c:v>6.6736424363107005</c:v>
                </c:pt>
                <c:pt idx="1017">
                  <c:v>-0.61500796368929755</c:v>
                </c:pt>
                <c:pt idx="1018">
                  <c:v>-5.5314699636893003</c:v>
                </c:pt>
                <c:pt idx="1019">
                  <c:v>-8.5826241636892977</c:v>
                </c:pt>
                <c:pt idx="1020">
                  <c:v>-2.3141508636892993</c:v>
                </c:pt>
                <c:pt idx="1021">
                  <c:v>-4.1026655636892997</c:v>
                </c:pt>
                <c:pt idx="1022">
                  <c:v>2.9802309363107007</c:v>
                </c:pt>
                <c:pt idx="1023">
                  <c:v>7.8499918363107</c:v>
                </c:pt>
                <c:pt idx="1024">
                  <c:v>-2.5861146636892975</c:v>
                </c:pt>
                <c:pt idx="1025">
                  <c:v>-0.71577786368929708</c:v>
                </c:pt>
                <c:pt idx="1026">
                  <c:v>4.4417522363107018</c:v>
                </c:pt>
                <c:pt idx="1027">
                  <c:v>8.1155113363107034</c:v>
                </c:pt>
                <c:pt idx="1028">
                  <c:v>4.4038580363107016</c:v>
                </c:pt>
                <c:pt idx="1029">
                  <c:v>4.3261593363107025</c:v>
                </c:pt>
                <c:pt idx="1030">
                  <c:v>4.8631392363107011</c:v>
                </c:pt>
                <c:pt idx="1031">
                  <c:v>12.4425756363107</c:v>
                </c:pt>
                <c:pt idx="1032">
                  <c:v>14.589749536310698</c:v>
                </c:pt>
                <c:pt idx="1033">
                  <c:v>6.3937455363106999</c:v>
                </c:pt>
                <c:pt idx="1034">
                  <c:v>4.5411844363107008</c:v>
                </c:pt>
                <c:pt idx="1035">
                  <c:v>-4.6330754636892983</c:v>
                </c:pt>
                <c:pt idx="1036">
                  <c:v>6.7606298363107022</c:v>
                </c:pt>
                <c:pt idx="1037">
                  <c:v>2.7954360363107007</c:v>
                </c:pt>
                <c:pt idx="1038">
                  <c:v>15.640946336310698</c:v>
                </c:pt>
                <c:pt idx="1039">
                  <c:v>7.2996514363107003</c:v>
                </c:pt>
                <c:pt idx="1040">
                  <c:v>1.2270088363107021</c:v>
                </c:pt>
                <c:pt idx="1041">
                  <c:v>4.8055780363107026</c:v>
                </c:pt>
                <c:pt idx="1042">
                  <c:v>-7.6811563689297202E-2</c:v>
                </c:pt>
                <c:pt idx="1043">
                  <c:v>2.5869092363107029</c:v>
                </c:pt>
                <c:pt idx="1044">
                  <c:v>0.49672553631070215</c:v>
                </c:pt>
                <c:pt idx="1045">
                  <c:v>-5.9026090636892974</c:v>
                </c:pt>
                <c:pt idx="1046">
                  <c:v>-3.1127406636892978</c:v>
                </c:pt>
                <c:pt idx="1047">
                  <c:v>3.9803102363107001</c:v>
                </c:pt>
                <c:pt idx="1048">
                  <c:v>4.9895879363107021</c:v>
                </c:pt>
                <c:pt idx="1049">
                  <c:v>-1.3120295636892969</c:v>
                </c:pt>
                <c:pt idx="1050">
                  <c:v>4.5126745363107013</c:v>
                </c:pt>
                <c:pt idx="1051">
                  <c:v>5.7656391363106998</c:v>
                </c:pt>
                <c:pt idx="1052">
                  <c:v>-0.40093866368929909</c:v>
                </c:pt>
                <c:pt idx="1053">
                  <c:v>2.5653921363107024</c:v>
                </c:pt>
                <c:pt idx="1054">
                  <c:v>2.5579628363107005</c:v>
                </c:pt>
                <c:pt idx="1055">
                  <c:v>8.2435108363107048</c:v>
                </c:pt>
                <c:pt idx="1056">
                  <c:v>6.4054129363107002</c:v>
                </c:pt>
                <c:pt idx="1057">
                  <c:v>1.1388853363107003</c:v>
                </c:pt>
                <c:pt idx="1058">
                  <c:v>11.128057536310699</c:v>
                </c:pt>
                <c:pt idx="1059">
                  <c:v>1.4118194363107008</c:v>
                </c:pt>
                <c:pt idx="1060">
                  <c:v>-2.5643031636892992</c:v>
                </c:pt>
                <c:pt idx="1061">
                  <c:v>6.8183337363107022</c:v>
                </c:pt>
                <c:pt idx="1062">
                  <c:v>11.8042915363107</c:v>
                </c:pt>
                <c:pt idx="1063">
                  <c:v>4.7535066363106999</c:v>
                </c:pt>
                <c:pt idx="1064">
                  <c:v>4.5616703363107014</c:v>
                </c:pt>
                <c:pt idx="1065">
                  <c:v>3.1157283363107027</c:v>
                </c:pt>
                <c:pt idx="1066">
                  <c:v>3.1762184363107018</c:v>
                </c:pt>
                <c:pt idx="1067">
                  <c:v>6.9190739363107028</c:v>
                </c:pt>
                <c:pt idx="1068">
                  <c:v>8.680252036310705</c:v>
                </c:pt>
                <c:pt idx="1069">
                  <c:v>6.7522786363107024</c:v>
                </c:pt>
                <c:pt idx="1070">
                  <c:v>10.792391736310698</c:v>
                </c:pt>
                <c:pt idx="1071">
                  <c:v>2.3707153363107025</c:v>
                </c:pt>
                <c:pt idx="1072">
                  <c:v>5.5954968363107014</c:v>
                </c:pt>
                <c:pt idx="1073">
                  <c:v>-12.845959363689298</c:v>
                </c:pt>
                <c:pt idx="1074">
                  <c:v>5.7789579363107002</c:v>
                </c:pt>
                <c:pt idx="1075">
                  <c:v>4.8405736310701997E-2</c:v>
                </c:pt>
                <c:pt idx="1076">
                  <c:v>8.3696989363106979</c:v>
                </c:pt>
                <c:pt idx="1077">
                  <c:v>-5.3788033636892969</c:v>
                </c:pt>
                <c:pt idx="1078">
                  <c:v>5.7623216363107019</c:v>
                </c:pt>
                <c:pt idx="1079">
                  <c:v>-0.73880876368929904</c:v>
                </c:pt>
                <c:pt idx="1080">
                  <c:v>-2.3169982636892996</c:v>
                </c:pt>
                <c:pt idx="1081">
                  <c:v>7.5032344363107022</c:v>
                </c:pt>
                <c:pt idx="1082">
                  <c:v>-0.65596806368929705</c:v>
                </c:pt>
                <c:pt idx="1083">
                  <c:v>5.4501457363107022</c:v>
                </c:pt>
                <c:pt idx="1084">
                  <c:v>6.116640836310701</c:v>
                </c:pt>
                <c:pt idx="1085">
                  <c:v>7.0864362363106999</c:v>
                </c:pt>
                <c:pt idx="1086">
                  <c:v>3.6083807363106999</c:v>
                </c:pt>
                <c:pt idx="1087">
                  <c:v>11.854108336310702</c:v>
                </c:pt>
                <c:pt idx="1088">
                  <c:v>1.4803159363107028</c:v>
                </c:pt>
                <c:pt idx="1089">
                  <c:v>4.3081804363106997</c:v>
                </c:pt>
                <c:pt idx="1090">
                  <c:v>13.112164136310703</c:v>
                </c:pt>
                <c:pt idx="1091">
                  <c:v>-1.0666000636893003</c:v>
                </c:pt>
                <c:pt idx="1092">
                  <c:v>6.119944836310701</c:v>
                </c:pt>
                <c:pt idx="1093">
                  <c:v>-5.5962194636892981</c:v>
                </c:pt>
                <c:pt idx="1094">
                  <c:v>4.4981643363107011</c:v>
                </c:pt>
                <c:pt idx="1095">
                  <c:v>1.4320920363107028</c:v>
                </c:pt>
                <c:pt idx="1096">
                  <c:v>5.3035326363107025</c:v>
                </c:pt>
                <c:pt idx="1097">
                  <c:v>-3.1049158636892997</c:v>
                </c:pt>
                <c:pt idx="1098">
                  <c:v>4.3728838363107023</c:v>
                </c:pt>
                <c:pt idx="1099">
                  <c:v>2.635796636310701</c:v>
                </c:pt>
                <c:pt idx="1100">
                  <c:v>-5.3214440636892988</c:v>
                </c:pt>
                <c:pt idx="1101">
                  <c:v>-0.61794096368929985</c:v>
                </c:pt>
                <c:pt idx="1102">
                  <c:v>0.68930003631070136</c:v>
                </c:pt>
                <c:pt idx="1103">
                  <c:v>3.0863399363107007</c:v>
                </c:pt>
                <c:pt idx="1104">
                  <c:v>-5.0553773636892991</c:v>
                </c:pt>
                <c:pt idx="1105">
                  <c:v>4.3064442363106998</c:v>
                </c:pt>
                <c:pt idx="1106">
                  <c:v>5.4499636363107022</c:v>
                </c:pt>
                <c:pt idx="1107">
                  <c:v>11.010184036310704</c:v>
                </c:pt>
                <c:pt idx="1108">
                  <c:v>-4.040303963689297</c:v>
                </c:pt>
                <c:pt idx="1109">
                  <c:v>3.939371836310702</c:v>
                </c:pt>
                <c:pt idx="1110">
                  <c:v>0.93062643631069975</c:v>
                </c:pt>
                <c:pt idx="1111">
                  <c:v>-1.8606144636892985</c:v>
                </c:pt>
                <c:pt idx="1112">
                  <c:v>3.713232136310701</c:v>
                </c:pt>
                <c:pt idx="1113">
                  <c:v>5.2541292363106997</c:v>
                </c:pt>
                <c:pt idx="1114">
                  <c:v>11.380491036310701</c:v>
                </c:pt>
                <c:pt idx="1115">
                  <c:v>-2.0081296636892993</c:v>
                </c:pt>
                <c:pt idx="1116">
                  <c:v>-6.8308315636892978</c:v>
                </c:pt>
                <c:pt idx="1117">
                  <c:v>3.1853224363107024</c:v>
                </c:pt>
                <c:pt idx="1118">
                  <c:v>9.4211285363107038</c:v>
                </c:pt>
                <c:pt idx="1119">
                  <c:v>4.5068010363107014</c:v>
                </c:pt>
                <c:pt idx="1120">
                  <c:v>4.4062315363107025</c:v>
                </c:pt>
                <c:pt idx="1121">
                  <c:v>12.189122136310701</c:v>
                </c:pt>
                <c:pt idx="1122">
                  <c:v>4.8943281363107012</c:v>
                </c:pt>
                <c:pt idx="1123">
                  <c:v>1.8692908363107001</c:v>
                </c:pt>
                <c:pt idx="1124">
                  <c:v>1.2307485363107027</c:v>
                </c:pt>
                <c:pt idx="1125">
                  <c:v>5.5756158363106998</c:v>
                </c:pt>
                <c:pt idx="1126">
                  <c:v>3.837052436310703</c:v>
                </c:pt>
                <c:pt idx="1127">
                  <c:v>3.0759932363107012</c:v>
                </c:pt>
                <c:pt idx="1128">
                  <c:v>-1.3110867636892998</c:v>
                </c:pt>
                <c:pt idx="1129">
                  <c:v>-1.1953753636892976</c:v>
                </c:pt>
                <c:pt idx="1130">
                  <c:v>7.521906836310702</c:v>
                </c:pt>
                <c:pt idx="1131">
                  <c:v>1.0447584363107012</c:v>
                </c:pt>
                <c:pt idx="1132">
                  <c:v>6.4056938363107001</c:v>
                </c:pt>
                <c:pt idx="1133">
                  <c:v>-7.2598063689298442E-2</c:v>
                </c:pt>
                <c:pt idx="1134">
                  <c:v>0.21305563631070257</c:v>
                </c:pt>
                <c:pt idx="1135">
                  <c:v>6.8202099363107003</c:v>
                </c:pt>
                <c:pt idx="1136">
                  <c:v>5.940759436310703</c:v>
                </c:pt>
                <c:pt idx="1137">
                  <c:v>6.4177459363107019</c:v>
                </c:pt>
                <c:pt idx="1138">
                  <c:v>-3.5637822636892977</c:v>
                </c:pt>
                <c:pt idx="1139">
                  <c:v>-0.81573566368929917</c:v>
                </c:pt>
                <c:pt idx="1140">
                  <c:v>-2.7164161636892992</c:v>
                </c:pt>
                <c:pt idx="1141">
                  <c:v>-2.9606803636892991</c:v>
                </c:pt>
                <c:pt idx="1142">
                  <c:v>6.6121035363107019</c:v>
                </c:pt>
                <c:pt idx="1143">
                  <c:v>-0.56003416368929848</c:v>
                </c:pt>
                <c:pt idx="1144">
                  <c:v>3.389201736310703</c:v>
                </c:pt>
                <c:pt idx="1145">
                  <c:v>15.802197936310698</c:v>
                </c:pt>
                <c:pt idx="1146">
                  <c:v>-1.1184186636892974</c:v>
                </c:pt>
                <c:pt idx="1147">
                  <c:v>0.54762623631070184</c:v>
                </c:pt>
                <c:pt idx="1148">
                  <c:v>6.8008729363107001</c:v>
                </c:pt>
                <c:pt idx="1149">
                  <c:v>-11.337724463689298</c:v>
                </c:pt>
                <c:pt idx="1150">
                  <c:v>-1.5998134636892978</c:v>
                </c:pt>
                <c:pt idx="1151">
                  <c:v>-2.193244663689299</c:v>
                </c:pt>
                <c:pt idx="1152">
                  <c:v>3.6779620363107028</c:v>
                </c:pt>
                <c:pt idx="1153">
                  <c:v>2.7526625363107016</c:v>
                </c:pt>
                <c:pt idx="1154">
                  <c:v>0.79244383631070292</c:v>
                </c:pt>
                <c:pt idx="1155">
                  <c:v>-6.2687390636892992</c:v>
                </c:pt>
                <c:pt idx="1156">
                  <c:v>4.8428096363107009</c:v>
                </c:pt>
                <c:pt idx="1157">
                  <c:v>2.8094608363107021</c:v>
                </c:pt>
                <c:pt idx="1158">
                  <c:v>-0.30788736368930003</c:v>
                </c:pt>
                <c:pt idx="1159">
                  <c:v>0.32036203631070137</c:v>
                </c:pt>
                <c:pt idx="1160">
                  <c:v>1.0171951363107006</c:v>
                </c:pt>
                <c:pt idx="1161">
                  <c:v>3.1698517363107008</c:v>
                </c:pt>
                <c:pt idx="1162">
                  <c:v>9.5793874363107037</c:v>
                </c:pt>
                <c:pt idx="1163">
                  <c:v>3.9137556363107002</c:v>
                </c:pt>
                <c:pt idx="1164">
                  <c:v>-7.3182463689299482E-2</c:v>
                </c:pt>
                <c:pt idx="1165">
                  <c:v>-0.33780866368929807</c:v>
                </c:pt>
                <c:pt idx="1166">
                  <c:v>3.9655852363107016</c:v>
                </c:pt>
                <c:pt idx="1167">
                  <c:v>5.7363033363107014</c:v>
                </c:pt>
                <c:pt idx="1168">
                  <c:v>-1.6533206636892999</c:v>
                </c:pt>
                <c:pt idx="1169">
                  <c:v>12.202231536310698</c:v>
                </c:pt>
                <c:pt idx="1170">
                  <c:v>4.6803278363107026</c:v>
                </c:pt>
                <c:pt idx="1171">
                  <c:v>7.0145066363107027</c:v>
                </c:pt>
                <c:pt idx="1172">
                  <c:v>7.0927641363107021</c:v>
                </c:pt>
                <c:pt idx="1173">
                  <c:v>9.5230910363107029</c:v>
                </c:pt>
                <c:pt idx="1174">
                  <c:v>7.1647505363107022</c:v>
                </c:pt>
                <c:pt idx="1175">
                  <c:v>6.0969888363107003</c:v>
                </c:pt>
                <c:pt idx="1176">
                  <c:v>-4.1626642636892974</c:v>
                </c:pt>
                <c:pt idx="1177">
                  <c:v>-0.23796016368929784</c:v>
                </c:pt>
                <c:pt idx="1178">
                  <c:v>9.049298536310701</c:v>
                </c:pt>
                <c:pt idx="1179">
                  <c:v>11.6201095363107</c:v>
                </c:pt>
                <c:pt idx="1180">
                  <c:v>2.7341442363107014</c:v>
                </c:pt>
                <c:pt idx="1181">
                  <c:v>0.91595423631070005</c:v>
                </c:pt>
                <c:pt idx="1182">
                  <c:v>-6.676095563689298</c:v>
                </c:pt>
                <c:pt idx="1183">
                  <c:v>-4.1346055636892984</c:v>
                </c:pt>
                <c:pt idx="1184">
                  <c:v>9.966297436310704</c:v>
                </c:pt>
                <c:pt idx="1185">
                  <c:v>3.9897450363107012</c:v>
                </c:pt>
                <c:pt idx="1186">
                  <c:v>4.6027040363107012</c:v>
                </c:pt>
                <c:pt idx="1187">
                  <c:v>2.4475594363107014</c:v>
                </c:pt>
                <c:pt idx="1188">
                  <c:v>-8.6646138636892989</c:v>
                </c:pt>
                <c:pt idx="1189">
                  <c:v>2.9205643363107008</c:v>
                </c:pt>
                <c:pt idx="1190">
                  <c:v>3.7641318363106997</c:v>
                </c:pt>
                <c:pt idx="1191">
                  <c:v>2.2731115363107008</c:v>
                </c:pt>
                <c:pt idx="1192">
                  <c:v>4.669353036310703</c:v>
                </c:pt>
                <c:pt idx="1193">
                  <c:v>-1.8927220636892983</c:v>
                </c:pt>
                <c:pt idx="1194">
                  <c:v>6.3555553363107009</c:v>
                </c:pt>
                <c:pt idx="1195">
                  <c:v>1.5929944363107005</c:v>
                </c:pt>
                <c:pt idx="1196">
                  <c:v>1.8070530363107018</c:v>
                </c:pt>
                <c:pt idx="1197">
                  <c:v>7.1471739363107005</c:v>
                </c:pt>
                <c:pt idx="1198">
                  <c:v>1.1245397363107017</c:v>
                </c:pt>
                <c:pt idx="1199">
                  <c:v>2.1903557363106998</c:v>
                </c:pt>
                <c:pt idx="1200">
                  <c:v>3.4951429363107032</c:v>
                </c:pt>
                <c:pt idx="1201">
                  <c:v>4.1665515363107026</c:v>
                </c:pt>
                <c:pt idx="1202">
                  <c:v>1.616944936310702</c:v>
                </c:pt>
                <c:pt idx="1203">
                  <c:v>1.1814495363107014</c:v>
                </c:pt>
                <c:pt idx="1204">
                  <c:v>16.1709938363107</c:v>
                </c:pt>
                <c:pt idx="1205">
                  <c:v>0.71797713631070081</c:v>
                </c:pt>
                <c:pt idx="1206">
                  <c:v>-4.7304562636892982</c:v>
                </c:pt>
                <c:pt idx="1207">
                  <c:v>7.3348714363107028</c:v>
                </c:pt>
                <c:pt idx="1208">
                  <c:v>-5.1623179636892971</c:v>
                </c:pt>
                <c:pt idx="1209">
                  <c:v>2.773416036310703</c:v>
                </c:pt>
                <c:pt idx="1210">
                  <c:v>4.9233394363107017</c:v>
                </c:pt>
                <c:pt idx="1211">
                  <c:v>3.2501677363107007</c:v>
                </c:pt>
                <c:pt idx="1212">
                  <c:v>4.4292369363107014</c:v>
                </c:pt>
                <c:pt idx="1213">
                  <c:v>-5.7033270636892972</c:v>
                </c:pt>
                <c:pt idx="1214">
                  <c:v>6.3272785363107005</c:v>
                </c:pt>
                <c:pt idx="1215">
                  <c:v>-0.49543966368930015</c:v>
                </c:pt>
                <c:pt idx="1216">
                  <c:v>-5.5458459636892989</c:v>
                </c:pt>
                <c:pt idx="1217">
                  <c:v>-0.61290816368929768</c:v>
                </c:pt>
                <c:pt idx="1218">
                  <c:v>3.4822943363107015</c:v>
                </c:pt>
                <c:pt idx="1219">
                  <c:v>4.7419379363107019</c:v>
                </c:pt>
                <c:pt idx="1220">
                  <c:v>3.2554662363107028</c:v>
                </c:pt>
                <c:pt idx="1221">
                  <c:v>10.147227636310703</c:v>
                </c:pt>
                <c:pt idx="1222">
                  <c:v>11.389828536310702</c:v>
                </c:pt>
                <c:pt idx="1223">
                  <c:v>7.4201073363107</c:v>
                </c:pt>
                <c:pt idx="1224">
                  <c:v>5.1032089363107005</c:v>
                </c:pt>
                <c:pt idx="1225">
                  <c:v>1.8523635363107012</c:v>
                </c:pt>
                <c:pt idx="1226">
                  <c:v>6.5422315363107018</c:v>
                </c:pt>
                <c:pt idx="1227">
                  <c:v>0.1574683363106999</c:v>
                </c:pt>
                <c:pt idx="1228">
                  <c:v>4.193334936310702</c:v>
                </c:pt>
                <c:pt idx="1229">
                  <c:v>12.579205036310704</c:v>
                </c:pt>
                <c:pt idx="1230">
                  <c:v>4.4004750363107021</c:v>
                </c:pt>
                <c:pt idx="1231">
                  <c:v>1.9258551363107017</c:v>
                </c:pt>
                <c:pt idx="1232">
                  <c:v>7.8919283363106985</c:v>
                </c:pt>
                <c:pt idx="1233">
                  <c:v>11.0928712363107</c:v>
                </c:pt>
                <c:pt idx="1234">
                  <c:v>3.2206732363107022</c:v>
                </c:pt>
                <c:pt idx="1235">
                  <c:v>8.6561658363106986</c:v>
                </c:pt>
                <c:pt idx="1236">
                  <c:v>-2.7495562636892998</c:v>
                </c:pt>
                <c:pt idx="1237">
                  <c:v>4.0285691363107006</c:v>
                </c:pt>
                <c:pt idx="1238">
                  <c:v>-1.7441536636892998</c:v>
                </c:pt>
                <c:pt idx="1239">
                  <c:v>-8.8636099636892993</c:v>
                </c:pt>
                <c:pt idx="1240">
                  <c:v>-0.39745656368929971</c:v>
                </c:pt>
                <c:pt idx="1241">
                  <c:v>11.4258495363107</c:v>
                </c:pt>
                <c:pt idx="1242">
                  <c:v>7.9874685363107005</c:v>
                </c:pt>
                <c:pt idx="1243">
                  <c:v>5.4257065363107024</c:v>
                </c:pt>
                <c:pt idx="1244">
                  <c:v>6.7492006363107002</c:v>
                </c:pt>
                <c:pt idx="1245">
                  <c:v>8.2443699363107044</c:v>
                </c:pt>
                <c:pt idx="1246">
                  <c:v>4.7941966363107014</c:v>
                </c:pt>
                <c:pt idx="1247">
                  <c:v>1.5419744363107029</c:v>
                </c:pt>
                <c:pt idx="1248">
                  <c:v>2.1337691363107005</c:v>
                </c:pt>
                <c:pt idx="1249">
                  <c:v>8.2117037363107031</c:v>
                </c:pt>
                <c:pt idx="1250">
                  <c:v>5.985033136310701</c:v>
                </c:pt>
                <c:pt idx="1251">
                  <c:v>23.234937536310703</c:v>
                </c:pt>
                <c:pt idx="1252">
                  <c:v>6.0617771363107025</c:v>
                </c:pt>
                <c:pt idx="1253">
                  <c:v>11.0789694363107</c:v>
                </c:pt>
                <c:pt idx="1254">
                  <c:v>0.94110153631070048</c:v>
                </c:pt>
                <c:pt idx="1255">
                  <c:v>0.8324962363106998</c:v>
                </c:pt>
                <c:pt idx="1256">
                  <c:v>10.863677636310705</c:v>
                </c:pt>
                <c:pt idx="1257">
                  <c:v>1.3316059363107016</c:v>
                </c:pt>
                <c:pt idx="1258">
                  <c:v>17.9271835363107</c:v>
                </c:pt>
                <c:pt idx="1259">
                  <c:v>12.4369623363107</c:v>
                </c:pt>
                <c:pt idx="1260">
                  <c:v>12.830169536310699</c:v>
                </c:pt>
                <c:pt idx="1261">
                  <c:v>13.158982836310699</c:v>
                </c:pt>
                <c:pt idx="1262">
                  <c:v>5.0341469363107016</c:v>
                </c:pt>
                <c:pt idx="1263">
                  <c:v>15.827170036310704</c:v>
                </c:pt>
                <c:pt idx="1264">
                  <c:v>20.5658549363107</c:v>
                </c:pt>
                <c:pt idx="1265">
                  <c:v>5.1584742363107026</c:v>
                </c:pt>
                <c:pt idx="1266">
                  <c:v>10.968415536310701</c:v>
                </c:pt>
                <c:pt idx="1267">
                  <c:v>10.256282836310703</c:v>
                </c:pt>
                <c:pt idx="1268">
                  <c:v>5.9622990363107</c:v>
                </c:pt>
                <c:pt idx="1269">
                  <c:v>16.259361936310704</c:v>
                </c:pt>
                <c:pt idx="1270">
                  <c:v>7.5734860363107011</c:v>
                </c:pt>
                <c:pt idx="1271">
                  <c:v>10.768366736310703</c:v>
                </c:pt>
                <c:pt idx="1272">
                  <c:v>17.644635836310698</c:v>
                </c:pt>
                <c:pt idx="1273">
                  <c:v>14.685122236310704</c:v>
                </c:pt>
                <c:pt idx="1274">
                  <c:v>10.193090236310702</c:v>
                </c:pt>
                <c:pt idx="1275">
                  <c:v>24.241402536310702</c:v>
                </c:pt>
                <c:pt idx="1276">
                  <c:v>20.576917036310704</c:v>
                </c:pt>
                <c:pt idx="1277">
                  <c:v>12.4031483363107</c:v>
                </c:pt>
                <c:pt idx="1278">
                  <c:v>30.411607436310703</c:v>
                </c:pt>
                <c:pt idx="1279">
                  <c:v>28.646738136310702</c:v>
                </c:pt>
                <c:pt idx="1280">
                  <c:v>32.129443536310703</c:v>
                </c:pt>
                <c:pt idx="1281">
                  <c:v>41.639460636310702</c:v>
                </c:pt>
                <c:pt idx="1282">
                  <c:v>19.5030655363107</c:v>
                </c:pt>
                <c:pt idx="1283">
                  <c:v>33.632110436310704</c:v>
                </c:pt>
                <c:pt idx="1284">
                  <c:v>22.426838936310702</c:v>
                </c:pt>
                <c:pt idx="1285">
                  <c:v>38.298349836310699</c:v>
                </c:pt>
                <c:pt idx="1286">
                  <c:v>26.778586536310705</c:v>
                </c:pt>
                <c:pt idx="1287">
                  <c:v>49.485345836310699</c:v>
                </c:pt>
                <c:pt idx="1288">
                  <c:v>26.513302036310698</c:v>
                </c:pt>
                <c:pt idx="1289">
                  <c:v>46.890871636310706</c:v>
                </c:pt>
                <c:pt idx="1290">
                  <c:v>40.9089160363107</c:v>
                </c:pt>
                <c:pt idx="1291">
                  <c:v>72.493822136310698</c:v>
                </c:pt>
                <c:pt idx="1292">
                  <c:v>77.499918236310705</c:v>
                </c:pt>
                <c:pt idx="1293">
                  <c:v>63.038929436310696</c:v>
                </c:pt>
                <c:pt idx="1294">
                  <c:v>77.902533236310703</c:v>
                </c:pt>
                <c:pt idx="1295">
                  <c:v>107.6232602363107</c:v>
                </c:pt>
                <c:pt idx="1296">
                  <c:v>121.12048523631071</c:v>
                </c:pt>
                <c:pt idx="1297">
                  <c:v>143.59038223631069</c:v>
                </c:pt>
                <c:pt idx="1298">
                  <c:v>186.5370622363107</c:v>
                </c:pt>
                <c:pt idx="1299">
                  <c:v>214.6226502363107</c:v>
                </c:pt>
                <c:pt idx="1300">
                  <c:v>281.8816232363107</c:v>
                </c:pt>
                <c:pt idx="1301">
                  <c:v>378.41759023631073</c:v>
                </c:pt>
                <c:pt idx="1302">
                  <c:v>577.95631723631072</c:v>
                </c:pt>
                <c:pt idx="1303">
                  <c:v>937.98029623631066</c:v>
                </c:pt>
                <c:pt idx="1304">
                  <c:v>1634.6578242363107</c:v>
                </c:pt>
                <c:pt idx="1305">
                  <c:v>2901.6845542363108</c:v>
                </c:pt>
                <c:pt idx="1306">
                  <c:v>4429.6973642363109</c:v>
                </c:pt>
                <c:pt idx="1307">
                  <c:v>5355.0994142363106</c:v>
                </c:pt>
                <c:pt idx="1308">
                  <c:v>4675.4682642363105</c:v>
                </c:pt>
                <c:pt idx="1309">
                  <c:v>3156.6628142363106</c:v>
                </c:pt>
                <c:pt idx="1310">
                  <c:v>1845.2571842363109</c:v>
                </c:pt>
                <c:pt idx="1311">
                  <c:v>1009.7272842363108</c:v>
                </c:pt>
                <c:pt idx="1312">
                  <c:v>653.12456223631068</c:v>
                </c:pt>
                <c:pt idx="1313">
                  <c:v>405.3911032363107</c:v>
                </c:pt>
                <c:pt idx="1314">
                  <c:v>273.5459322363107</c:v>
                </c:pt>
                <c:pt idx="1315">
                  <c:v>241.18880323631072</c:v>
                </c:pt>
                <c:pt idx="1316">
                  <c:v>179.84965123631071</c:v>
                </c:pt>
                <c:pt idx="1317">
                  <c:v>148.7442992363107</c:v>
                </c:pt>
                <c:pt idx="1318">
                  <c:v>122.5960392363107</c:v>
                </c:pt>
                <c:pt idx="1319">
                  <c:v>105.3308992363107</c:v>
                </c:pt>
                <c:pt idx="1320">
                  <c:v>96.453018236310697</c:v>
                </c:pt>
                <c:pt idx="1321">
                  <c:v>57.856655436310703</c:v>
                </c:pt>
                <c:pt idx="1322">
                  <c:v>78.1696002363107</c:v>
                </c:pt>
                <c:pt idx="1323">
                  <c:v>88.270602236310708</c:v>
                </c:pt>
                <c:pt idx="1324">
                  <c:v>53.103946236310705</c:v>
                </c:pt>
                <c:pt idx="1325">
                  <c:v>49.728341736310696</c:v>
                </c:pt>
                <c:pt idx="1326">
                  <c:v>32.576248036310702</c:v>
                </c:pt>
                <c:pt idx="1327">
                  <c:v>30.9189101363107</c:v>
                </c:pt>
                <c:pt idx="1328">
                  <c:v>30.026072136310702</c:v>
                </c:pt>
                <c:pt idx="1329">
                  <c:v>22.088694336310702</c:v>
                </c:pt>
                <c:pt idx="1330">
                  <c:v>14.931367436310701</c:v>
                </c:pt>
                <c:pt idx="1331">
                  <c:v>23.1660275363107</c:v>
                </c:pt>
                <c:pt idx="1332">
                  <c:v>21.610759036310704</c:v>
                </c:pt>
                <c:pt idx="1333">
                  <c:v>30.846540536310698</c:v>
                </c:pt>
                <c:pt idx="1334">
                  <c:v>20.886558036310703</c:v>
                </c:pt>
                <c:pt idx="1335">
                  <c:v>18.945219036310704</c:v>
                </c:pt>
                <c:pt idx="1336">
                  <c:v>20.0037039363107</c:v>
                </c:pt>
                <c:pt idx="1337">
                  <c:v>19.123657536310702</c:v>
                </c:pt>
                <c:pt idx="1338">
                  <c:v>16.833288136310699</c:v>
                </c:pt>
                <c:pt idx="1339">
                  <c:v>21.884661236310698</c:v>
                </c:pt>
                <c:pt idx="1340">
                  <c:v>18.9219411363107</c:v>
                </c:pt>
                <c:pt idx="1341">
                  <c:v>15.257114736310704</c:v>
                </c:pt>
                <c:pt idx="1342">
                  <c:v>10.912426236310701</c:v>
                </c:pt>
                <c:pt idx="1343">
                  <c:v>11.875204236310701</c:v>
                </c:pt>
                <c:pt idx="1344">
                  <c:v>13.478617636310702</c:v>
                </c:pt>
                <c:pt idx="1345">
                  <c:v>25.226264836310705</c:v>
                </c:pt>
                <c:pt idx="1346">
                  <c:v>16.660165136310702</c:v>
                </c:pt>
                <c:pt idx="1347">
                  <c:v>16.187787236310704</c:v>
                </c:pt>
                <c:pt idx="1348">
                  <c:v>13.173506336310702</c:v>
                </c:pt>
                <c:pt idx="1349">
                  <c:v>7.3061942363107022</c:v>
                </c:pt>
                <c:pt idx="1350">
                  <c:v>7.5306597363107031</c:v>
                </c:pt>
                <c:pt idx="1351">
                  <c:v>-0.66558066368929758</c:v>
                </c:pt>
                <c:pt idx="1352">
                  <c:v>12.0589818363107</c:v>
                </c:pt>
                <c:pt idx="1353">
                  <c:v>7.4724761363107</c:v>
                </c:pt>
                <c:pt idx="1354">
                  <c:v>12.710938736310702</c:v>
                </c:pt>
                <c:pt idx="1355">
                  <c:v>3.0095093363106997</c:v>
                </c:pt>
                <c:pt idx="1356">
                  <c:v>12.7914415363107</c:v>
                </c:pt>
                <c:pt idx="1357">
                  <c:v>12.569412836310704</c:v>
                </c:pt>
                <c:pt idx="1358">
                  <c:v>10.855891636310702</c:v>
                </c:pt>
                <c:pt idx="1359">
                  <c:v>4.0435393363107011</c:v>
                </c:pt>
                <c:pt idx="1360">
                  <c:v>2.9191275363107003</c:v>
                </c:pt>
                <c:pt idx="1361">
                  <c:v>2.1517966363107028</c:v>
                </c:pt>
                <c:pt idx="1362">
                  <c:v>11.079883636310704</c:v>
                </c:pt>
                <c:pt idx="1363">
                  <c:v>17.3008890363107</c:v>
                </c:pt>
                <c:pt idx="1364">
                  <c:v>4.0036324363107028</c:v>
                </c:pt>
                <c:pt idx="1365">
                  <c:v>10.078702536310701</c:v>
                </c:pt>
                <c:pt idx="1366">
                  <c:v>11.9093666363107</c:v>
                </c:pt>
                <c:pt idx="1367">
                  <c:v>7.4992377363107003</c:v>
                </c:pt>
                <c:pt idx="1368">
                  <c:v>12.360189136310701</c:v>
                </c:pt>
                <c:pt idx="1369">
                  <c:v>-0.15947786368929684</c:v>
                </c:pt>
                <c:pt idx="1370">
                  <c:v>6.2042436310701277E-2</c:v>
                </c:pt>
                <c:pt idx="1371">
                  <c:v>10.500001236310702</c:v>
                </c:pt>
                <c:pt idx="1372">
                  <c:v>3.2209139363107013</c:v>
                </c:pt>
                <c:pt idx="1373">
                  <c:v>7.829511936310702</c:v>
                </c:pt>
                <c:pt idx="1374">
                  <c:v>8.8986609363106979</c:v>
                </c:pt>
                <c:pt idx="1375">
                  <c:v>4.6721118363107017</c:v>
                </c:pt>
                <c:pt idx="1376">
                  <c:v>-0.90567826368929971</c:v>
                </c:pt>
                <c:pt idx="1377">
                  <c:v>-4.1710143636892987</c:v>
                </c:pt>
                <c:pt idx="1378">
                  <c:v>-12.025242963689299</c:v>
                </c:pt>
                <c:pt idx="1379">
                  <c:v>7.0153221363107008</c:v>
                </c:pt>
                <c:pt idx="1380">
                  <c:v>6.9896819363107028</c:v>
                </c:pt>
                <c:pt idx="1381">
                  <c:v>1.4762886363107022</c:v>
                </c:pt>
                <c:pt idx="1382">
                  <c:v>8.5533990363107009</c:v>
                </c:pt>
                <c:pt idx="1383">
                  <c:v>3.6558604363107001</c:v>
                </c:pt>
                <c:pt idx="1384">
                  <c:v>5.6171724363107032</c:v>
                </c:pt>
                <c:pt idx="1385">
                  <c:v>1.3228693363107027</c:v>
                </c:pt>
                <c:pt idx="1386">
                  <c:v>-1.2585856636892991</c:v>
                </c:pt>
                <c:pt idx="1387">
                  <c:v>7.957303036310698</c:v>
                </c:pt>
                <c:pt idx="1388">
                  <c:v>5.868042936310701</c:v>
                </c:pt>
                <c:pt idx="1389">
                  <c:v>5.3119820363107024</c:v>
                </c:pt>
                <c:pt idx="1390">
                  <c:v>4.659289936310703</c:v>
                </c:pt>
                <c:pt idx="1391">
                  <c:v>8.0182173363106983</c:v>
                </c:pt>
                <c:pt idx="1392">
                  <c:v>-0.18531036368930032</c:v>
                </c:pt>
                <c:pt idx="1393">
                  <c:v>-0.84835916368929887</c:v>
                </c:pt>
                <c:pt idx="1394">
                  <c:v>-4.9761036636892975</c:v>
                </c:pt>
                <c:pt idx="1395">
                  <c:v>4.6621424363107025</c:v>
                </c:pt>
                <c:pt idx="1396">
                  <c:v>4.0988558363107011</c:v>
                </c:pt>
                <c:pt idx="1397">
                  <c:v>4.6503893363107025</c:v>
                </c:pt>
                <c:pt idx="1398">
                  <c:v>5.5044962363107004</c:v>
                </c:pt>
                <c:pt idx="1399">
                  <c:v>6.7926725363107003</c:v>
                </c:pt>
                <c:pt idx="1400">
                  <c:v>1.7876976363106998</c:v>
                </c:pt>
                <c:pt idx="1401">
                  <c:v>0.9312329363106997</c:v>
                </c:pt>
                <c:pt idx="1402">
                  <c:v>5.0823100363107017</c:v>
                </c:pt>
                <c:pt idx="1403">
                  <c:v>10.011809936310705</c:v>
                </c:pt>
                <c:pt idx="1404">
                  <c:v>-0.46507286368929712</c:v>
                </c:pt>
                <c:pt idx="1405">
                  <c:v>4.0925100363107028</c:v>
                </c:pt>
                <c:pt idx="1406">
                  <c:v>1.7161682363107005</c:v>
                </c:pt>
                <c:pt idx="1407">
                  <c:v>-3.2322572636892986</c:v>
                </c:pt>
                <c:pt idx="1408">
                  <c:v>16.202259836310702</c:v>
                </c:pt>
                <c:pt idx="1409">
                  <c:v>9.7773903363107024</c:v>
                </c:pt>
                <c:pt idx="1410">
                  <c:v>10.4805595363107</c:v>
                </c:pt>
                <c:pt idx="1411">
                  <c:v>2.7820438363107023</c:v>
                </c:pt>
                <c:pt idx="1412">
                  <c:v>-7.8966591636893</c:v>
                </c:pt>
                <c:pt idx="1413">
                  <c:v>-0.86232056368929833</c:v>
                </c:pt>
                <c:pt idx="1414">
                  <c:v>-0.89317606368929958</c:v>
                </c:pt>
                <c:pt idx="1415">
                  <c:v>1.9812171363107005</c:v>
                </c:pt>
                <c:pt idx="1416">
                  <c:v>-3.7577226636893002</c:v>
                </c:pt>
                <c:pt idx="1417">
                  <c:v>7.897986636310705</c:v>
                </c:pt>
                <c:pt idx="1418">
                  <c:v>2.0505036310701996E-2</c:v>
                </c:pt>
                <c:pt idx="1419">
                  <c:v>-0.47985326368930004</c:v>
                </c:pt>
                <c:pt idx="1420">
                  <c:v>4.4122378363107018</c:v>
                </c:pt>
                <c:pt idx="1421">
                  <c:v>12.5643458363107</c:v>
                </c:pt>
                <c:pt idx="1422">
                  <c:v>2.0814212363107032</c:v>
                </c:pt>
                <c:pt idx="1423">
                  <c:v>10.046230436310701</c:v>
                </c:pt>
                <c:pt idx="1424">
                  <c:v>0.8943917363107019</c:v>
                </c:pt>
                <c:pt idx="1425">
                  <c:v>6.7640201363107018</c:v>
                </c:pt>
                <c:pt idx="1426">
                  <c:v>-0.93859946368930025</c:v>
                </c:pt>
                <c:pt idx="1427">
                  <c:v>4.4262478363107007</c:v>
                </c:pt>
                <c:pt idx="1428">
                  <c:v>0.51901323631070184</c:v>
                </c:pt>
                <c:pt idx="1429">
                  <c:v>12.009443136310701</c:v>
                </c:pt>
                <c:pt idx="1430">
                  <c:v>-4.7915595636892974</c:v>
                </c:pt>
                <c:pt idx="1431">
                  <c:v>-4.8734745636892995</c:v>
                </c:pt>
                <c:pt idx="1432">
                  <c:v>2.3519279363107017</c:v>
                </c:pt>
                <c:pt idx="1433">
                  <c:v>-0.91506596368929749</c:v>
                </c:pt>
                <c:pt idx="1434">
                  <c:v>14.756819736310703</c:v>
                </c:pt>
                <c:pt idx="1435">
                  <c:v>10.353436536310703</c:v>
                </c:pt>
                <c:pt idx="1436">
                  <c:v>3.8204897363107015</c:v>
                </c:pt>
                <c:pt idx="1437">
                  <c:v>14.7980015363107</c:v>
                </c:pt>
                <c:pt idx="1438">
                  <c:v>9.2536907363107019</c:v>
                </c:pt>
                <c:pt idx="1439">
                  <c:v>8.6698844363107028</c:v>
                </c:pt>
                <c:pt idx="1440">
                  <c:v>7.2139547363107006</c:v>
                </c:pt>
                <c:pt idx="1441">
                  <c:v>5.5613691363107023</c:v>
                </c:pt>
                <c:pt idx="1442">
                  <c:v>13.547380336310702</c:v>
                </c:pt>
                <c:pt idx="1443">
                  <c:v>5.7281030363107028</c:v>
                </c:pt>
                <c:pt idx="1444">
                  <c:v>5.2064023363107026</c:v>
                </c:pt>
                <c:pt idx="1445">
                  <c:v>12.423594436310701</c:v>
                </c:pt>
                <c:pt idx="1446">
                  <c:v>22.108035236310698</c:v>
                </c:pt>
                <c:pt idx="1447">
                  <c:v>7.864890336310701</c:v>
                </c:pt>
                <c:pt idx="1448">
                  <c:v>21.8654058363107</c:v>
                </c:pt>
                <c:pt idx="1449">
                  <c:v>20.9680804363107</c:v>
                </c:pt>
                <c:pt idx="1450">
                  <c:v>15.914927336310704</c:v>
                </c:pt>
                <c:pt idx="1451">
                  <c:v>13.242887136310699</c:v>
                </c:pt>
                <c:pt idx="1452">
                  <c:v>27.256366736310703</c:v>
                </c:pt>
                <c:pt idx="1453">
                  <c:v>32.280427736310699</c:v>
                </c:pt>
                <c:pt idx="1454">
                  <c:v>43.383912936310708</c:v>
                </c:pt>
                <c:pt idx="1455">
                  <c:v>47.144240436310696</c:v>
                </c:pt>
                <c:pt idx="1456">
                  <c:v>70.885711836310705</c:v>
                </c:pt>
                <c:pt idx="1457">
                  <c:v>72.622293336310705</c:v>
                </c:pt>
                <c:pt idx="1458">
                  <c:v>162.47312823631071</c:v>
                </c:pt>
                <c:pt idx="1459">
                  <c:v>263.37817623631071</c:v>
                </c:pt>
                <c:pt idx="1460">
                  <c:v>382.72045823631072</c:v>
                </c:pt>
                <c:pt idx="1461">
                  <c:v>593.06108523631065</c:v>
                </c:pt>
                <c:pt idx="1462">
                  <c:v>804.54901523631065</c:v>
                </c:pt>
                <c:pt idx="1463">
                  <c:v>780.49619023631067</c:v>
                </c:pt>
                <c:pt idx="1464">
                  <c:v>538.33241523631068</c:v>
                </c:pt>
                <c:pt idx="1465">
                  <c:v>387.84014623631072</c:v>
                </c:pt>
                <c:pt idx="1466">
                  <c:v>198.81160923631069</c:v>
                </c:pt>
                <c:pt idx="1467">
                  <c:v>113.72756423631071</c:v>
                </c:pt>
                <c:pt idx="1468">
                  <c:v>68.213474736310701</c:v>
                </c:pt>
                <c:pt idx="1469">
                  <c:v>42.119091136310701</c:v>
                </c:pt>
                <c:pt idx="1470">
                  <c:v>55.643046736310708</c:v>
                </c:pt>
                <c:pt idx="1471">
                  <c:v>43.619807936310707</c:v>
                </c:pt>
                <c:pt idx="1472">
                  <c:v>25.833419236310704</c:v>
                </c:pt>
                <c:pt idx="1473">
                  <c:v>24.808030536310703</c:v>
                </c:pt>
                <c:pt idx="1474">
                  <c:v>18.779196836310703</c:v>
                </c:pt>
                <c:pt idx="1475">
                  <c:v>15.5565236363107</c:v>
                </c:pt>
                <c:pt idx="1476">
                  <c:v>14.544833536310705</c:v>
                </c:pt>
                <c:pt idx="1477">
                  <c:v>9.1247788363107034</c:v>
                </c:pt>
                <c:pt idx="1478">
                  <c:v>7.062582336310701</c:v>
                </c:pt>
                <c:pt idx="1479">
                  <c:v>4.7315665363107016</c:v>
                </c:pt>
                <c:pt idx="1480">
                  <c:v>12.169467836310702</c:v>
                </c:pt>
                <c:pt idx="1481">
                  <c:v>19.3882596363107</c:v>
                </c:pt>
                <c:pt idx="1482">
                  <c:v>4.923527036310702</c:v>
                </c:pt>
                <c:pt idx="1483">
                  <c:v>9.1516927363107001</c:v>
                </c:pt>
                <c:pt idx="1484">
                  <c:v>10.979265236310702</c:v>
                </c:pt>
                <c:pt idx="1485">
                  <c:v>9.0305821363106986</c:v>
                </c:pt>
                <c:pt idx="1486">
                  <c:v>6.107798736310702</c:v>
                </c:pt>
                <c:pt idx="1487">
                  <c:v>3.8784968363107026</c:v>
                </c:pt>
                <c:pt idx="1488">
                  <c:v>7.2174765363107021</c:v>
                </c:pt>
                <c:pt idx="1489">
                  <c:v>-3.5359278636892988</c:v>
                </c:pt>
                <c:pt idx="1490">
                  <c:v>4.006758136310701</c:v>
                </c:pt>
                <c:pt idx="1491">
                  <c:v>9.0116101363107006</c:v>
                </c:pt>
                <c:pt idx="1492">
                  <c:v>12.036184736310702</c:v>
                </c:pt>
                <c:pt idx="1493">
                  <c:v>13.3370804363107</c:v>
                </c:pt>
                <c:pt idx="1494">
                  <c:v>-2.3070920636893</c:v>
                </c:pt>
                <c:pt idx="1495">
                  <c:v>0.29889943631070182</c:v>
                </c:pt>
                <c:pt idx="1496">
                  <c:v>6.3233067363107018</c:v>
                </c:pt>
                <c:pt idx="1497">
                  <c:v>3.9448358363107019</c:v>
                </c:pt>
                <c:pt idx="1498">
                  <c:v>8.5518419363107014</c:v>
                </c:pt>
                <c:pt idx="1499">
                  <c:v>-1.1147352636892975</c:v>
                </c:pt>
                <c:pt idx="1500">
                  <c:v>4.9160850363107009</c:v>
                </c:pt>
                <c:pt idx="1501">
                  <c:v>7.4962292363107004</c:v>
                </c:pt>
                <c:pt idx="1502">
                  <c:v>5.4542421363107003</c:v>
                </c:pt>
                <c:pt idx="1503">
                  <c:v>11.283650836310699</c:v>
                </c:pt>
                <c:pt idx="1504">
                  <c:v>3.0607977363107004</c:v>
                </c:pt>
                <c:pt idx="1505">
                  <c:v>3.7293901363107018</c:v>
                </c:pt>
                <c:pt idx="1506">
                  <c:v>13.550751136310701</c:v>
                </c:pt>
                <c:pt idx="1507">
                  <c:v>8.9216884363107027</c:v>
                </c:pt>
                <c:pt idx="1508">
                  <c:v>16.504403336310702</c:v>
                </c:pt>
                <c:pt idx="1509">
                  <c:v>18.390481036310703</c:v>
                </c:pt>
                <c:pt idx="1510">
                  <c:v>9.6022110363106989</c:v>
                </c:pt>
                <c:pt idx="1511">
                  <c:v>5.3907797363107015</c:v>
                </c:pt>
                <c:pt idx="1512">
                  <c:v>8.4946860363107035</c:v>
                </c:pt>
                <c:pt idx="1513">
                  <c:v>10.325456336310701</c:v>
                </c:pt>
                <c:pt idx="1514">
                  <c:v>4.2903515363107019</c:v>
                </c:pt>
                <c:pt idx="1515">
                  <c:v>-12.132594563689299</c:v>
                </c:pt>
                <c:pt idx="1516">
                  <c:v>11.760068936310702</c:v>
                </c:pt>
                <c:pt idx="1517">
                  <c:v>12.845891836310699</c:v>
                </c:pt>
                <c:pt idx="1518">
                  <c:v>6.4075312363107031</c:v>
                </c:pt>
                <c:pt idx="1519">
                  <c:v>-1.7706701636892994</c:v>
                </c:pt>
                <c:pt idx="1520">
                  <c:v>-0.61934906368929887</c:v>
                </c:pt>
                <c:pt idx="1521">
                  <c:v>5.218006036310701</c:v>
                </c:pt>
                <c:pt idx="1522">
                  <c:v>7.119499636310703</c:v>
                </c:pt>
                <c:pt idx="1523">
                  <c:v>5.4105750363106999</c:v>
                </c:pt>
                <c:pt idx="1524">
                  <c:v>6.7300315363107011</c:v>
                </c:pt>
                <c:pt idx="1525">
                  <c:v>0.94808313631070007</c:v>
                </c:pt>
                <c:pt idx="1526">
                  <c:v>3.9443773363107013</c:v>
                </c:pt>
                <c:pt idx="1527">
                  <c:v>4.199236636310701</c:v>
                </c:pt>
                <c:pt idx="1528">
                  <c:v>6.3140610363107008</c:v>
                </c:pt>
                <c:pt idx="1529">
                  <c:v>8.9235751363107028</c:v>
                </c:pt>
                <c:pt idx="1530">
                  <c:v>11.427430736310704</c:v>
                </c:pt>
                <c:pt idx="1531">
                  <c:v>7.9823000363107042</c:v>
                </c:pt>
                <c:pt idx="1532">
                  <c:v>13.803674836310698</c:v>
                </c:pt>
                <c:pt idx="1533">
                  <c:v>8.2397624363106985</c:v>
                </c:pt>
                <c:pt idx="1534">
                  <c:v>10.477445036310698</c:v>
                </c:pt>
                <c:pt idx="1535">
                  <c:v>-5.8044387636892978</c:v>
                </c:pt>
                <c:pt idx="1536">
                  <c:v>6.2580874363107029</c:v>
                </c:pt>
                <c:pt idx="1537">
                  <c:v>5.3893153363107018</c:v>
                </c:pt>
                <c:pt idx="1538">
                  <c:v>9.6292316363106991</c:v>
                </c:pt>
                <c:pt idx="1539">
                  <c:v>14.360420736310701</c:v>
                </c:pt>
                <c:pt idx="1540">
                  <c:v>11.608519436310701</c:v>
                </c:pt>
                <c:pt idx="1541">
                  <c:v>17.918894036310704</c:v>
                </c:pt>
                <c:pt idx="1542">
                  <c:v>13.983672436310698</c:v>
                </c:pt>
                <c:pt idx="1543">
                  <c:v>18.296974436310698</c:v>
                </c:pt>
                <c:pt idx="1544">
                  <c:v>8.8308234363107019</c:v>
                </c:pt>
                <c:pt idx="1545">
                  <c:v>18.183996636310702</c:v>
                </c:pt>
                <c:pt idx="1546">
                  <c:v>17.499419936310701</c:v>
                </c:pt>
                <c:pt idx="1547">
                  <c:v>17.444970236310702</c:v>
                </c:pt>
                <c:pt idx="1548">
                  <c:v>29.509641836310699</c:v>
                </c:pt>
                <c:pt idx="1549">
                  <c:v>23.622943636310701</c:v>
                </c:pt>
                <c:pt idx="1550">
                  <c:v>26.961659636310699</c:v>
                </c:pt>
                <c:pt idx="1551">
                  <c:v>46.280550136310708</c:v>
                </c:pt>
                <c:pt idx="1552">
                  <c:v>45.575306136310701</c:v>
                </c:pt>
                <c:pt idx="1553">
                  <c:v>38.775304736310702</c:v>
                </c:pt>
                <c:pt idx="1554">
                  <c:v>55.066433536310697</c:v>
                </c:pt>
                <c:pt idx="1555">
                  <c:v>57.553649136310696</c:v>
                </c:pt>
                <c:pt idx="1556">
                  <c:v>75.936757236310697</c:v>
                </c:pt>
                <c:pt idx="1557">
                  <c:v>119.01097523631071</c:v>
                </c:pt>
                <c:pt idx="1558">
                  <c:v>128.2922292363107</c:v>
                </c:pt>
                <c:pt idx="1559">
                  <c:v>182.55413723631071</c:v>
                </c:pt>
                <c:pt idx="1560">
                  <c:v>260.07008623631071</c:v>
                </c:pt>
                <c:pt idx="1561">
                  <c:v>368.75756223631072</c:v>
                </c:pt>
                <c:pt idx="1562">
                  <c:v>694.21919923631071</c:v>
                </c:pt>
                <c:pt idx="1563">
                  <c:v>1181.0971842363106</c:v>
                </c:pt>
                <c:pt idx="1564">
                  <c:v>1747.9050842363108</c:v>
                </c:pt>
                <c:pt idx="1565">
                  <c:v>2168.1439242363108</c:v>
                </c:pt>
                <c:pt idx="1566">
                  <c:v>1688.6452742363108</c:v>
                </c:pt>
                <c:pt idx="1567">
                  <c:v>1187.5274442363107</c:v>
                </c:pt>
                <c:pt idx="1568">
                  <c:v>696.57428823631074</c:v>
                </c:pt>
                <c:pt idx="1569">
                  <c:v>401.63974023631073</c:v>
                </c:pt>
                <c:pt idx="1570">
                  <c:v>251.3277482363107</c:v>
                </c:pt>
                <c:pt idx="1571">
                  <c:v>166.68189323631071</c:v>
                </c:pt>
                <c:pt idx="1572">
                  <c:v>144.27085723631069</c:v>
                </c:pt>
                <c:pt idx="1573">
                  <c:v>89.2138242363107</c:v>
                </c:pt>
                <c:pt idx="1574">
                  <c:v>99.414847236310706</c:v>
                </c:pt>
                <c:pt idx="1575">
                  <c:v>79.5284292363107</c:v>
                </c:pt>
                <c:pt idx="1576">
                  <c:v>56.851466136310705</c:v>
                </c:pt>
                <c:pt idx="1577">
                  <c:v>54.8064652363107</c:v>
                </c:pt>
                <c:pt idx="1578">
                  <c:v>39.199704436310704</c:v>
                </c:pt>
                <c:pt idx="1579">
                  <c:v>33.403553136310698</c:v>
                </c:pt>
                <c:pt idx="1580">
                  <c:v>38.270587036310701</c:v>
                </c:pt>
                <c:pt idx="1581">
                  <c:v>21.665590136310705</c:v>
                </c:pt>
                <c:pt idx="1582">
                  <c:v>15.788701036310698</c:v>
                </c:pt>
                <c:pt idx="1583">
                  <c:v>27.591206136310703</c:v>
                </c:pt>
                <c:pt idx="1584">
                  <c:v>25.629214336310703</c:v>
                </c:pt>
                <c:pt idx="1585">
                  <c:v>15.542117736310701</c:v>
                </c:pt>
                <c:pt idx="1586">
                  <c:v>10.297456436310704</c:v>
                </c:pt>
                <c:pt idx="1587">
                  <c:v>23.457596736310698</c:v>
                </c:pt>
                <c:pt idx="1588">
                  <c:v>6.7526642363107001</c:v>
                </c:pt>
                <c:pt idx="1589">
                  <c:v>17.266816236310703</c:v>
                </c:pt>
                <c:pt idx="1590">
                  <c:v>9.5005458363106996</c:v>
                </c:pt>
                <c:pt idx="1591">
                  <c:v>6.5572254363107021</c:v>
                </c:pt>
                <c:pt idx="1592">
                  <c:v>6.1852916363107013</c:v>
                </c:pt>
                <c:pt idx="1593">
                  <c:v>11.4757859363107</c:v>
                </c:pt>
                <c:pt idx="1594">
                  <c:v>8.9895595363107006</c:v>
                </c:pt>
                <c:pt idx="1595">
                  <c:v>4.6591937363107014</c:v>
                </c:pt>
                <c:pt idx="1596">
                  <c:v>7.3266973363107013</c:v>
                </c:pt>
                <c:pt idx="1597">
                  <c:v>12.2213972363107</c:v>
                </c:pt>
                <c:pt idx="1598">
                  <c:v>19.933424136310698</c:v>
                </c:pt>
                <c:pt idx="1599">
                  <c:v>1.974418036310702</c:v>
                </c:pt>
                <c:pt idx="1600">
                  <c:v>10.075637036310702</c:v>
                </c:pt>
                <c:pt idx="1601">
                  <c:v>7.9066428363107022</c:v>
                </c:pt>
                <c:pt idx="1602">
                  <c:v>16.038251036310704</c:v>
                </c:pt>
                <c:pt idx="1603">
                  <c:v>18.013506336310698</c:v>
                </c:pt>
                <c:pt idx="1604">
                  <c:v>12.0236453363107</c:v>
                </c:pt>
                <c:pt idx="1605">
                  <c:v>-3.9420865636892977</c:v>
                </c:pt>
                <c:pt idx="1606">
                  <c:v>9.3348601363107022</c:v>
                </c:pt>
                <c:pt idx="1607">
                  <c:v>5.4648067363107025</c:v>
                </c:pt>
                <c:pt idx="1608">
                  <c:v>-1.1305658636892986</c:v>
                </c:pt>
                <c:pt idx="1609">
                  <c:v>11.440917036310701</c:v>
                </c:pt>
                <c:pt idx="1610">
                  <c:v>9.1612145363107018</c:v>
                </c:pt>
                <c:pt idx="1611">
                  <c:v>1.5518031363107028</c:v>
                </c:pt>
                <c:pt idx="1612">
                  <c:v>8.3485399363107007</c:v>
                </c:pt>
                <c:pt idx="1613">
                  <c:v>5.2601804363107014</c:v>
                </c:pt>
                <c:pt idx="1614">
                  <c:v>6.0082957363106999</c:v>
                </c:pt>
                <c:pt idx="1615">
                  <c:v>3.1406774363106997</c:v>
                </c:pt>
                <c:pt idx="1616">
                  <c:v>12.2118810363107</c:v>
                </c:pt>
                <c:pt idx="1617">
                  <c:v>-1.9612132636892987</c:v>
                </c:pt>
                <c:pt idx="1618">
                  <c:v>0.93629553631070195</c:v>
                </c:pt>
                <c:pt idx="1619">
                  <c:v>9.7469937363106993</c:v>
                </c:pt>
                <c:pt idx="1620">
                  <c:v>5.3081559363107012</c:v>
                </c:pt>
                <c:pt idx="1621">
                  <c:v>3.4448847363107014</c:v>
                </c:pt>
                <c:pt idx="1622">
                  <c:v>5.4926757363107015</c:v>
                </c:pt>
                <c:pt idx="1623">
                  <c:v>3.8612356363107025</c:v>
                </c:pt>
                <c:pt idx="1624">
                  <c:v>10.821802836310702</c:v>
                </c:pt>
                <c:pt idx="1625">
                  <c:v>15.4708408363107</c:v>
                </c:pt>
                <c:pt idx="1626">
                  <c:v>8.697270636310698</c:v>
                </c:pt>
                <c:pt idx="1627">
                  <c:v>-2.9643601636892996</c:v>
                </c:pt>
                <c:pt idx="1628">
                  <c:v>-0.87353016368929914</c:v>
                </c:pt>
                <c:pt idx="1629">
                  <c:v>-2.467931863689298</c:v>
                </c:pt>
                <c:pt idx="1630">
                  <c:v>5.6850091363107005</c:v>
                </c:pt>
                <c:pt idx="1631">
                  <c:v>4.6428402363107004</c:v>
                </c:pt>
                <c:pt idx="1632">
                  <c:v>5.9583494363107015</c:v>
                </c:pt>
                <c:pt idx="1633">
                  <c:v>-0.15172086368929882</c:v>
                </c:pt>
                <c:pt idx="1634">
                  <c:v>-3.1324911636892985</c:v>
                </c:pt>
                <c:pt idx="1635">
                  <c:v>1.7914335363107021</c:v>
                </c:pt>
                <c:pt idx="1636">
                  <c:v>1.3554677363107004</c:v>
                </c:pt>
                <c:pt idx="1637">
                  <c:v>11.5361706363107</c:v>
                </c:pt>
                <c:pt idx="1638">
                  <c:v>0.27770803631070251</c:v>
                </c:pt>
                <c:pt idx="1639">
                  <c:v>13.6694202363107</c:v>
                </c:pt>
                <c:pt idx="1640">
                  <c:v>3.7127534363107024</c:v>
                </c:pt>
                <c:pt idx="1641">
                  <c:v>15.244906136310703</c:v>
                </c:pt>
                <c:pt idx="1642">
                  <c:v>1.4846782363107032</c:v>
                </c:pt>
                <c:pt idx="1643">
                  <c:v>6.8306998363106999</c:v>
                </c:pt>
                <c:pt idx="1644">
                  <c:v>-4.4244824636892979</c:v>
                </c:pt>
                <c:pt idx="1645">
                  <c:v>15.747072536310704</c:v>
                </c:pt>
                <c:pt idx="1646">
                  <c:v>-3.6667746636892993</c:v>
                </c:pt>
                <c:pt idx="1647">
                  <c:v>7.8944797363107</c:v>
                </c:pt>
                <c:pt idx="1648">
                  <c:v>5.6783901363106999</c:v>
                </c:pt>
                <c:pt idx="1649">
                  <c:v>0.85165273631070093</c:v>
                </c:pt>
                <c:pt idx="1650">
                  <c:v>-0.80134816368929762</c:v>
                </c:pt>
                <c:pt idx="1651">
                  <c:v>3.3354686363107007</c:v>
                </c:pt>
                <c:pt idx="1652">
                  <c:v>2.440887036310702</c:v>
                </c:pt>
                <c:pt idx="1653">
                  <c:v>0.2926418363107004</c:v>
                </c:pt>
                <c:pt idx="1654">
                  <c:v>5.331543436310703</c:v>
                </c:pt>
                <c:pt idx="1655">
                  <c:v>6.2290435363107015</c:v>
                </c:pt>
                <c:pt idx="1656">
                  <c:v>6.6393233363107029</c:v>
                </c:pt>
                <c:pt idx="1657">
                  <c:v>-2.4632846636892971</c:v>
                </c:pt>
                <c:pt idx="1658">
                  <c:v>7.1524028363107028</c:v>
                </c:pt>
                <c:pt idx="1659">
                  <c:v>11.562444136310702</c:v>
                </c:pt>
                <c:pt idx="1660">
                  <c:v>-1.292866563689298</c:v>
                </c:pt>
                <c:pt idx="1661">
                  <c:v>7.3423042363107029</c:v>
                </c:pt>
                <c:pt idx="1662">
                  <c:v>7.792738736310703</c:v>
                </c:pt>
                <c:pt idx="1663">
                  <c:v>3.4941605363107016</c:v>
                </c:pt>
                <c:pt idx="1664">
                  <c:v>4.0437286363106999</c:v>
                </c:pt>
                <c:pt idx="1665">
                  <c:v>6.3842445363106997</c:v>
                </c:pt>
                <c:pt idx="1666">
                  <c:v>2.5956751363107031</c:v>
                </c:pt>
                <c:pt idx="1667">
                  <c:v>3.8634562363107001</c:v>
                </c:pt>
                <c:pt idx="1668">
                  <c:v>-6.1871086636892976</c:v>
                </c:pt>
                <c:pt idx="1669">
                  <c:v>11.091780736310703</c:v>
                </c:pt>
                <c:pt idx="1670">
                  <c:v>11.242199436310699</c:v>
                </c:pt>
                <c:pt idx="1671">
                  <c:v>6.9873631363107016</c:v>
                </c:pt>
                <c:pt idx="1672">
                  <c:v>7.1034858363106999</c:v>
                </c:pt>
                <c:pt idx="1673">
                  <c:v>-0.64391566368929887</c:v>
                </c:pt>
                <c:pt idx="1674">
                  <c:v>3.3861558363107029</c:v>
                </c:pt>
                <c:pt idx="1675">
                  <c:v>18.137463936310702</c:v>
                </c:pt>
                <c:pt idx="1676">
                  <c:v>-1.3281293636892997</c:v>
                </c:pt>
                <c:pt idx="1677">
                  <c:v>0.77621773631070212</c:v>
                </c:pt>
                <c:pt idx="1678">
                  <c:v>7.8578568363107024</c:v>
                </c:pt>
                <c:pt idx="1679">
                  <c:v>6.7033946363107013</c:v>
                </c:pt>
                <c:pt idx="1680">
                  <c:v>5.7452375363107002</c:v>
                </c:pt>
                <c:pt idx="1681">
                  <c:v>-8.0661898636892992</c:v>
                </c:pt>
                <c:pt idx="1682">
                  <c:v>6.6610618363107008</c:v>
                </c:pt>
                <c:pt idx="1683">
                  <c:v>3.7979111363107023</c:v>
                </c:pt>
                <c:pt idx="1684">
                  <c:v>10.338935236310704</c:v>
                </c:pt>
                <c:pt idx="1685">
                  <c:v>4.6620541363107009</c:v>
                </c:pt>
                <c:pt idx="1686">
                  <c:v>-0.63661356368929845</c:v>
                </c:pt>
                <c:pt idx="1687">
                  <c:v>4.9173343363107023</c:v>
                </c:pt>
                <c:pt idx="1688">
                  <c:v>21.843849236310703</c:v>
                </c:pt>
                <c:pt idx="1689">
                  <c:v>13.709111636310702</c:v>
                </c:pt>
                <c:pt idx="1690">
                  <c:v>12.479281836310705</c:v>
                </c:pt>
                <c:pt idx="1691">
                  <c:v>32.577551136310703</c:v>
                </c:pt>
                <c:pt idx="1692">
                  <c:v>35.466836036310703</c:v>
                </c:pt>
                <c:pt idx="1693">
                  <c:v>18.896991136310703</c:v>
                </c:pt>
                <c:pt idx="1694">
                  <c:v>22.825544836310705</c:v>
                </c:pt>
                <c:pt idx="1695">
                  <c:v>39.012478036310704</c:v>
                </c:pt>
                <c:pt idx="1696">
                  <c:v>19.754481736310701</c:v>
                </c:pt>
                <c:pt idx="1697">
                  <c:v>38.667835436310703</c:v>
                </c:pt>
                <c:pt idx="1698">
                  <c:v>42.395984236310696</c:v>
                </c:pt>
                <c:pt idx="1699">
                  <c:v>57.846752536310703</c:v>
                </c:pt>
                <c:pt idx="1700">
                  <c:v>113.3776032363107</c:v>
                </c:pt>
                <c:pt idx="1701">
                  <c:v>182.68301923631071</c:v>
                </c:pt>
                <c:pt idx="1702">
                  <c:v>231.35277823631071</c:v>
                </c:pt>
                <c:pt idx="1703">
                  <c:v>425.35887423631073</c:v>
                </c:pt>
                <c:pt idx="1704">
                  <c:v>672.88784223631069</c:v>
                </c:pt>
                <c:pt idx="1705">
                  <c:v>787.92592823631071</c:v>
                </c:pt>
                <c:pt idx="1706">
                  <c:v>665.57791823631067</c:v>
                </c:pt>
                <c:pt idx="1707">
                  <c:v>434.75984023631071</c:v>
                </c:pt>
                <c:pt idx="1708">
                  <c:v>234.51841923631071</c:v>
                </c:pt>
                <c:pt idx="1709">
                  <c:v>159.43935623631072</c:v>
                </c:pt>
                <c:pt idx="1710">
                  <c:v>103.8213912363107</c:v>
                </c:pt>
                <c:pt idx="1711">
                  <c:v>59.439655336310707</c:v>
                </c:pt>
                <c:pt idx="1712">
                  <c:v>49.080906836310703</c:v>
                </c:pt>
                <c:pt idx="1713">
                  <c:v>38.473096236310703</c:v>
                </c:pt>
                <c:pt idx="1714">
                  <c:v>38.697634236310698</c:v>
                </c:pt>
                <c:pt idx="1715">
                  <c:v>19.154408036310699</c:v>
                </c:pt>
                <c:pt idx="1716">
                  <c:v>39.501067936310704</c:v>
                </c:pt>
                <c:pt idx="1717">
                  <c:v>32.279936336310705</c:v>
                </c:pt>
                <c:pt idx="1718">
                  <c:v>24.404949436310702</c:v>
                </c:pt>
                <c:pt idx="1719">
                  <c:v>13.632754936310704</c:v>
                </c:pt>
                <c:pt idx="1720">
                  <c:v>10.162626136310699</c:v>
                </c:pt>
                <c:pt idx="1721">
                  <c:v>15.124613236310701</c:v>
                </c:pt>
                <c:pt idx="1722">
                  <c:v>3.1161515363107029</c:v>
                </c:pt>
                <c:pt idx="1723">
                  <c:v>9.3946688363107</c:v>
                </c:pt>
                <c:pt idx="1724">
                  <c:v>11.428139036310704</c:v>
                </c:pt>
                <c:pt idx="1725">
                  <c:v>3.4852015363107007</c:v>
                </c:pt>
                <c:pt idx="1726">
                  <c:v>4.9115941363107005</c:v>
                </c:pt>
                <c:pt idx="1727">
                  <c:v>10.0928141363107</c:v>
                </c:pt>
                <c:pt idx="1728">
                  <c:v>1.7120462363107016</c:v>
                </c:pt>
                <c:pt idx="1729">
                  <c:v>3.5928733363107028</c:v>
                </c:pt>
                <c:pt idx="1730">
                  <c:v>3.5833962363107013</c:v>
                </c:pt>
                <c:pt idx="1731">
                  <c:v>8.9240364363107005</c:v>
                </c:pt>
                <c:pt idx="1732">
                  <c:v>2.6815359363107021</c:v>
                </c:pt>
                <c:pt idx="1733">
                  <c:v>8.3047923363107046</c:v>
                </c:pt>
                <c:pt idx="1734">
                  <c:v>2.8049938363107003</c:v>
                </c:pt>
                <c:pt idx="1735">
                  <c:v>2.9601869363107021</c:v>
                </c:pt>
                <c:pt idx="1736">
                  <c:v>8.3852906363106996</c:v>
                </c:pt>
                <c:pt idx="1737">
                  <c:v>8.394198136310699</c:v>
                </c:pt>
                <c:pt idx="1738">
                  <c:v>4.8045490363107</c:v>
                </c:pt>
                <c:pt idx="1739">
                  <c:v>-0.5346881636892995</c:v>
                </c:pt>
                <c:pt idx="1740">
                  <c:v>6.0720155363107011</c:v>
                </c:pt>
                <c:pt idx="1741">
                  <c:v>7.7039103363107024</c:v>
                </c:pt>
                <c:pt idx="1742">
                  <c:v>10.745555136310699</c:v>
                </c:pt>
                <c:pt idx="1743">
                  <c:v>14.799570436310702</c:v>
                </c:pt>
                <c:pt idx="1744">
                  <c:v>4.1666884363107002</c:v>
                </c:pt>
                <c:pt idx="1745">
                  <c:v>-0.68198336368929802</c:v>
                </c:pt>
                <c:pt idx="1746">
                  <c:v>-4.3222059636892993</c:v>
                </c:pt>
                <c:pt idx="1747">
                  <c:v>8.845681036310701</c:v>
                </c:pt>
                <c:pt idx="1748">
                  <c:v>3.8402350363107018</c:v>
                </c:pt>
                <c:pt idx="1749">
                  <c:v>12.889136036310703</c:v>
                </c:pt>
                <c:pt idx="1750">
                  <c:v>6.5676753363106997</c:v>
                </c:pt>
                <c:pt idx="1751">
                  <c:v>-2.6581872636892996</c:v>
                </c:pt>
                <c:pt idx="1752">
                  <c:v>8.6508651363106992</c:v>
                </c:pt>
                <c:pt idx="1753">
                  <c:v>3.6323511363107031</c:v>
                </c:pt>
                <c:pt idx="1754">
                  <c:v>4.8735535363107019</c:v>
                </c:pt>
                <c:pt idx="1755">
                  <c:v>12.110152436310699</c:v>
                </c:pt>
                <c:pt idx="1756">
                  <c:v>5.604229936310702</c:v>
                </c:pt>
                <c:pt idx="1757">
                  <c:v>9.3832074363106983</c:v>
                </c:pt>
                <c:pt idx="1758">
                  <c:v>4.2808808363107005</c:v>
                </c:pt>
                <c:pt idx="1759">
                  <c:v>-4.6206908636892976</c:v>
                </c:pt>
                <c:pt idx="1760">
                  <c:v>-1.3703729636892987</c:v>
                </c:pt>
                <c:pt idx="1761">
                  <c:v>1.5395492363107017</c:v>
                </c:pt>
                <c:pt idx="1762">
                  <c:v>3.0371339363107026</c:v>
                </c:pt>
                <c:pt idx="1763">
                  <c:v>8.3109541363106985</c:v>
                </c:pt>
                <c:pt idx="1764">
                  <c:v>-1.0155225636892986</c:v>
                </c:pt>
                <c:pt idx="1765">
                  <c:v>5.4385602363106997</c:v>
                </c:pt>
                <c:pt idx="1766">
                  <c:v>-0.77169556368929904</c:v>
                </c:pt>
                <c:pt idx="1767">
                  <c:v>8.2222395363107026</c:v>
                </c:pt>
                <c:pt idx="1768">
                  <c:v>5.3235058363107015</c:v>
                </c:pt>
                <c:pt idx="1769">
                  <c:v>1.1732282363107025</c:v>
                </c:pt>
                <c:pt idx="1770">
                  <c:v>8.2182839363106979</c:v>
                </c:pt>
                <c:pt idx="1771">
                  <c:v>0.97883613631070077</c:v>
                </c:pt>
                <c:pt idx="1772">
                  <c:v>10.418497336310701</c:v>
                </c:pt>
                <c:pt idx="1773">
                  <c:v>-4.4651344636892993</c:v>
                </c:pt>
                <c:pt idx="1774">
                  <c:v>12.297845336310701</c:v>
                </c:pt>
                <c:pt idx="1775">
                  <c:v>4.2648675363107031</c:v>
                </c:pt>
                <c:pt idx="1776">
                  <c:v>1.7533640363106997</c:v>
                </c:pt>
                <c:pt idx="1777">
                  <c:v>-2.5230049636892993</c:v>
                </c:pt>
                <c:pt idx="1778">
                  <c:v>-6.6741069636892973</c:v>
                </c:pt>
                <c:pt idx="1779">
                  <c:v>-1.0610657636892995</c:v>
                </c:pt>
                <c:pt idx="1780">
                  <c:v>-0.70171086368929991</c:v>
                </c:pt>
                <c:pt idx="1781">
                  <c:v>-9.0774255636892978</c:v>
                </c:pt>
                <c:pt idx="1782">
                  <c:v>0.63367503631070221</c:v>
                </c:pt>
                <c:pt idx="1783">
                  <c:v>5.678869136310702</c:v>
                </c:pt>
                <c:pt idx="1784">
                  <c:v>0.12752343631070318</c:v>
                </c:pt>
                <c:pt idx="1785">
                  <c:v>3.0971739363106998</c:v>
                </c:pt>
                <c:pt idx="1786">
                  <c:v>5.8977759363107012</c:v>
                </c:pt>
                <c:pt idx="1787">
                  <c:v>-1.6418486636892986</c:v>
                </c:pt>
                <c:pt idx="1788">
                  <c:v>5.9593608363107009</c:v>
                </c:pt>
                <c:pt idx="1789">
                  <c:v>9.686121036310702</c:v>
                </c:pt>
                <c:pt idx="1790">
                  <c:v>-1.2076283636892988</c:v>
                </c:pt>
                <c:pt idx="1791">
                  <c:v>5.0489862363107001</c:v>
                </c:pt>
                <c:pt idx="1792">
                  <c:v>1.746771036310701</c:v>
                </c:pt>
                <c:pt idx="1793">
                  <c:v>-2.986671863689299</c:v>
                </c:pt>
                <c:pt idx="1794">
                  <c:v>2.2115331363107025</c:v>
                </c:pt>
                <c:pt idx="1795">
                  <c:v>12.3807931363107</c:v>
                </c:pt>
                <c:pt idx="1796">
                  <c:v>8.0864636310700178E-2</c:v>
                </c:pt>
                <c:pt idx="1797">
                  <c:v>-0.57035836368929793</c:v>
                </c:pt>
                <c:pt idx="1798">
                  <c:v>0.70309123631070136</c:v>
                </c:pt>
                <c:pt idx="1799">
                  <c:v>4.5241741363107018</c:v>
                </c:pt>
                <c:pt idx="1800">
                  <c:v>2.9516064363107013</c:v>
                </c:pt>
                <c:pt idx="1801">
                  <c:v>-5.2235108636892988</c:v>
                </c:pt>
                <c:pt idx="1802">
                  <c:v>8.0756765363107021</c:v>
                </c:pt>
                <c:pt idx="1803">
                  <c:v>-4.7549823636892974</c:v>
                </c:pt>
                <c:pt idx="1804">
                  <c:v>1.3441673363107007</c:v>
                </c:pt>
                <c:pt idx="1805">
                  <c:v>1.7493884363107028</c:v>
                </c:pt>
                <c:pt idx="1806">
                  <c:v>1.8827700363107027</c:v>
                </c:pt>
                <c:pt idx="1807">
                  <c:v>0.70558653631070101</c:v>
                </c:pt>
                <c:pt idx="1808">
                  <c:v>14.845767836310699</c:v>
                </c:pt>
                <c:pt idx="1809">
                  <c:v>11.230527236310699</c:v>
                </c:pt>
                <c:pt idx="1810">
                  <c:v>-1.1734831636892977</c:v>
                </c:pt>
                <c:pt idx="1811">
                  <c:v>7.3226522363107023</c:v>
                </c:pt>
                <c:pt idx="1812">
                  <c:v>1.0711097363107029</c:v>
                </c:pt>
                <c:pt idx="1813">
                  <c:v>5.3653807363107013</c:v>
                </c:pt>
                <c:pt idx="1814">
                  <c:v>4.046891236310703</c:v>
                </c:pt>
                <c:pt idx="1815">
                  <c:v>0.58740493631070123</c:v>
                </c:pt>
                <c:pt idx="1816">
                  <c:v>-1.3327251636893003</c:v>
                </c:pt>
                <c:pt idx="1817">
                  <c:v>2.8622855363107007</c:v>
                </c:pt>
                <c:pt idx="1818">
                  <c:v>12.843494436310699</c:v>
                </c:pt>
                <c:pt idx="1819">
                  <c:v>6.3286069363107025</c:v>
                </c:pt>
                <c:pt idx="1820">
                  <c:v>-0.84653206368929901</c:v>
                </c:pt>
                <c:pt idx="1821">
                  <c:v>-4.0950745636892982</c:v>
                </c:pt>
                <c:pt idx="1822">
                  <c:v>-3.4186313636892969</c:v>
                </c:pt>
                <c:pt idx="1823">
                  <c:v>6.7754917363107019</c:v>
                </c:pt>
                <c:pt idx="1824">
                  <c:v>4.2285498363107017</c:v>
                </c:pt>
                <c:pt idx="1825">
                  <c:v>5.1676051363107014</c:v>
                </c:pt>
                <c:pt idx="1826">
                  <c:v>1.0805907363107004</c:v>
                </c:pt>
                <c:pt idx="1827">
                  <c:v>-1.8561162636892981</c:v>
                </c:pt>
                <c:pt idx="1828">
                  <c:v>7.2426430363107031</c:v>
                </c:pt>
                <c:pt idx="1829">
                  <c:v>-2.8603294636892969</c:v>
                </c:pt>
                <c:pt idx="1830">
                  <c:v>0.2404745363106997</c:v>
                </c:pt>
                <c:pt idx="1831">
                  <c:v>10.363361736310701</c:v>
                </c:pt>
                <c:pt idx="1832">
                  <c:v>5.5242856363107009</c:v>
                </c:pt>
                <c:pt idx="1833">
                  <c:v>4.5716787363107017</c:v>
                </c:pt>
                <c:pt idx="1834">
                  <c:v>3.0718246363107014</c:v>
                </c:pt>
                <c:pt idx="1835">
                  <c:v>4.6036649363107003</c:v>
                </c:pt>
                <c:pt idx="1836">
                  <c:v>3.5613400363106997</c:v>
                </c:pt>
                <c:pt idx="1837">
                  <c:v>5.6671948363107028</c:v>
                </c:pt>
                <c:pt idx="1838">
                  <c:v>10.288776736310702</c:v>
                </c:pt>
                <c:pt idx="1839">
                  <c:v>-8.0242062636892975</c:v>
                </c:pt>
                <c:pt idx="1840">
                  <c:v>11.120275836310704</c:v>
                </c:pt>
                <c:pt idx="1841">
                  <c:v>-3.6739313636892987</c:v>
                </c:pt>
                <c:pt idx="1842">
                  <c:v>-2.2113259636892977</c:v>
                </c:pt>
                <c:pt idx="1843">
                  <c:v>4.3502706363107002</c:v>
                </c:pt>
                <c:pt idx="1844">
                  <c:v>7.236565136310702</c:v>
                </c:pt>
                <c:pt idx="1845">
                  <c:v>-1.7574606636892973</c:v>
                </c:pt>
                <c:pt idx="1846">
                  <c:v>4.7963158363107006</c:v>
                </c:pt>
                <c:pt idx="1847">
                  <c:v>7.1964544363107024</c:v>
                </c:pt>
                <c:pt idx="1848">
                  <c:v>-3.2411771636892972</c:v>
                </c:pt>
                <c:pt idx="1849">
                  <c:v>8.158759436310703</c:v>
                </c:pt>
                <c:pt idx="1850">
                  <c:v>8.4560689363107002</c:v>
                </c:pt>
                <c:pt idx="1851">
                  <c:v>-1.8516473636892989</c:v>
                </c:pt>
                <c:pt idx="1852">
                  <c:v>6.5616638363107</c:v>
                </c:pt>
                <c:pt idx="1853">
                  <c:v>14.871885136310702</c:v>
                </c:pt>
                <c:pt idx="1854">
                  <c:v>3.4287621363107021</c:v>
                </c:pt>
                <c:pt idx="1855">
                  <c:v>1.233079336310702</c:v>
                </c:pt>
                <c:pt idx="1856">
                  <c:v>1.1707702363107018</c:v>
                </c:pt>
                <c:pt idx="1857">
                  <c:v>14.749343436310703</c:v>
                </c:pt>
                <c:pt idx="1858">
                  <c:v>6.0685546363107008</c:v>
                </c:pt>
                <c:pt idx="1859">
                  <c:v>4.7785984363107019</c:v>
                </c:pt>
                <c:pt idx="1860">
                  <c:v>-0.21692156368929716</c:v>
                </c:pt>
                <c:pt idx="1861">
                  <c:v>3.6838453363107</c:v>
                </c:pt>
                <c:pt idx="1862">
                  <c:v>8.6690718363106996</c:v>
                </c:pt>
                <c:pt idx="1863">
                  <c:v>-2.8499521636892986</c:v>
                </c:pt>
                <c:pt idx="1864">
                  <c:v>5.4518260363107025</c:v>
                </c:pt>
                <c:pt idx="1865">
                  <c:v>6.7538449363107027</c:v>
                </c:pt>
                <c:pt idx="1866">
                  <c:v>2.8406302363107017</c:v>
                </c:pt>
                <c:pt idx="1867">
                  <c:v>-4.2827721636892981</c:v>
                </c:pt>
                <c:pt idx="1868">
                  <c:v>11.873002636310702</c:v>
                </c:pt>
                <c:pt idx="1869">
                  <c:v>0.2915965363107027</c:v>
                </c:pt>
                <c:pt idx="1870">
                  <c:v>2.7758240363107021</c:v>
                </c:pt>
                <c:pt idx="1871">
                  <c:v>11.415054536310699</c:v>
                </c:pt>
                <c:pt idx="1872">
                  <c:v>7.2422434363107016</c:v>
                </c:pt>
                <c:pt idx="1873">
                  <c:v>14.831717336310703</c:v>
                </c:pt>
                <c:pt idx="1874">
                  <c:v>1.1872303363107015</c:v>
                </c:pt>
                <c:pt idx="1875">
                  <c:v>2.2205582363107013</c:v>
                </c:pt>
                <c:pt idx="1876">
                  <c:v>-2.6610886636892985</c:v>
                </c:pt>
                <c:pt idx="1877">
                  <c:v>1.9047737363107018</c:v>
                </c:pt>
                <c:pt idx="1878">
                  <c:v>6.5267877363107019</c:v>
                </c:pt>
                <c:pt idx="1879">
                  <c:v>-3.2077890636892974</c:v>
                </c:pt>
                <c:pt idx="1880">
                  <c:v>-3.398065263689297</c:v>
                </c:pt>
                <c:pt idx="1881">
                  <c:v>-0.66489846368929761</c:v>
                </c:pt>
                <c:pt idx="1882">
                  <c:v>4.9372321363107012</c:v>
                </c:pt>
                <c:pt idx="1883">
                  <c:v>-0.88976236368930017</c:v>
                </c:pt>
                <c:pt idx="1884">
                  <c:v>2.5155234363107013</c:v>
                </c:pt>
                <c:pt idx="1885">
                  <c:v>-1.9984103636892989</c:v>
                </c:pt>
                <c:pt idx="1886">
                  <c:v>6.1772696363107009</c:v>
                </c:pt>
                <c:pt idx="1887">
                  <c:v>10.881126036310704</c:v>
                </c:pt>
                <c:pt idx="1888">
                  <c:v>-0.92261536368929953</c:v>
                </c:pt>
                <c:pt idx="1889">
                  <c:v>12.079366736310703</c:v>
                </c:pt>
                <c:pt idx="1890">
                  <c:v>0.82319633631070133</c:v>
                </c:pt>
                <c:pt idx="1891">
                  <c:v>5.0123117363106999</c:v>
                </c:pt>
                <c:pt idx="1892">
                  <c:v>1.3628127363107012</c:v>
                </c:pt>
                <c:pt idx="1893">
                  <c:v>2.2272500363107</c:v>
                </c:pt>
                <c:pt idx="1894">
                  <c:v>-3.1020032636892978</c:v>
                </c:pt>
                <c:pt idx="1895">
                  <c:v>-2.7944130636892979</c:v>
                </c:pt>
                <c:pt idx="1896">
                  <c:v>-5.3820191636893</c:v>
                </c:pt>
                <c:pt idx="1897">
                  <c:v>-0.36199316368929857</c:v>
                </c:pt>
                <c:pt idx="1898">
                  <c:v>3.9956143363107017</c:v>
                </c:pt>
                <c:pt idx="1899">
                  <c:v>3.3192130363106997</c:v>
                </c:pt>
                <c:pt idx="1900">
                  <c:v>-9.1049311636892991</c:v>
                </c:pt>
                <c:pt idx="1901">
                  <c:v>5.2476044363107022</c:v>
                </c:pt>
                <c:pt idx="1902">
                  <c:v>1.3309471363107015</c:v>
                </c:pt>
                <c:pt idx="1903">
                  <c:v>4.9003105363107018</c:v>
                </c:pt>
                <c:pt idx="1904">
                  <c:v>5.315729036310703</c:v>
                </c:pt>
                <c:pt idx="1905">
                  <c:v>2.9648363363107002</c:v>
                </c:pt>
                <c:pt idx="1906">
                  <c:v>3.2394249363107015</c:v>
                </c:pt>
                <c:pt idx="1907">
                  <c:v>-1.3200374636892995</c:v>
                </c:pt>
                <c:pt idx="1908">
                  <c:v>2.0134730363107032</c:v>
                </c:pt>
                <c:pt idx="1909">
                  <c:v>1.9320108363107025</c:v>
                </c:pt>
                <c:pt idx="1910">
                  <c:v>14.745386536310704</c:v>
                </c:pt>
                <c:pt idx="1911">
                  <c:v>13.611439236310702</c:v>
                </c:pt>
                <c:pt idx="1912">
                  <c:v>0.36080043631070069</c:v>
                </c:pt>
                <c:pt idx="1913">
                  <c:v>10.342464836310704</c:v>
                </c:pt>
                <c:pt idx="1914">
                  <c:v>3.2357975363107023</c:v>
                </c:pt>
                <c:pt idx="1915">
                  <c:v>-12.245053263689298</c:v>
                </c:pt>
                <c:pt idx="1916">
                  <c:v>-5.3035972636892978</c:v>
                </c:pt>
                <c:pt idx="1917">
                  <c:v>1.870886836310703</c:v>
                </c:pt>
                <c:pt idx="1918">
                  <c:v>1.2554601363107025</c:v>
                </c:pt>
                <c:pt idx="1919">
                  <c:v>11.380800736310704</c:v>
                </c:pt>
                <c:pt idx="1920">
                  <c:v>0.99722203631070272</c:v>
                </c:pt>
                <c:pt idx="1921">
                  <c:v>3.4764462363107</c:v>
                </c:pt>
                <c:pt idx="1922">
                  <c:v>14.659165736310705</c:v>
                </c:pt>
                <c:pt idx="1923">
                  <c:v>7.1460727363106997</c:v>
                </c:pt>
                <c:pt idx="1924">
                  <c:v>-2.8983592636892972</c:v>
                </c:pt>
                <c:pt idx="1925">
                  <c:v>1.5794456363107017</c:v>
                </c:pt>
                <c:pt idx="1926">
                  <c:v>-7.5805225636892999</c:v>
                </c:pt>
                <c:pt idx="1927">
                  <c:v>-3.0694984636892997</c:v>
                </c:pt>
                <c:pt idx="1928">
                  <c:v>-11.281826163689299</c:v>
                </c:pt>
                <c:pt idx="1929">
                  <c:v>2.1495583363107009</c:v>
                </c:pt>
                <c:pt idx="1930">
                  <c:v>5.4465496363107029</c:v>
                </c:pt>
                <c:pt idx="1931">
                  <c:v>-0.69786856368929762</c:v>
                </c:pt>
                <c:pt idx="1932">
                  <c:v>4.8906254363107031</c:v>
                </c:pt>
                <c:pt idx="1933">
                  <c:v>21.064421736310699</c:v>
                </c:pt>
                <c:pt idx="1934">
                  <c:v>0.39231253631070118</c:v>
                </c:pt>
                <c:pt idx="1935">
                  <c:v>7.4987336310702091E-2</c:v>
                </c:pt>
                <c:pt idx="1936">
                  <c:v>0.38968493631070089</c:v>
                </c:pt>
                <c:pt idx="1937">
                  <c:v>7.6363057363106996</c:v>
                </c:pt>
                <c:pt idx="1938">
                  <c:v>1.464583336310703</c:v>
                </c:pt>
                <c:pt idx="1939">
                  <c:v>4.9453586363107007</c:v>
                </c:pt>
                <c:pt idx="1940">
                  <c:v>5.8632101363107019</c:v>
                </c:pt>
                <c:pt idx="1941">
                  <c:v>12.4944255363107</c:v>
                </c:pt>
                <c:pt idx="1942">
                  <c:v>4.4861740363107003</c:v>
                </c:pt>
                <c:pt idx="1943">
                  <c:v>-6.9696852636892999</c:v>
                </c:pt>
                <c:pt idx="1944">
                  <c:v>-1.8765781636892989</c:v>
                </c:pt>
                <c:pt idx="1945">
                  <c:v>5.608767536310701</c:v>
                </c:pt>
                <c:pt idx="1946">
                  <c:v>2.8077553363107022</c:v>
                </c:pt>
                <c:pt idx="1947">
                  <c:v>-1.1116971636892998</c:v>
                </c:pt>
                <c:pt idx="1948">
                  <c:v>4.6383356363106998</c:v>
                </c:pt>
                <c:pt idx="1949">
                  <c:v>2.8074348363107013</c:v>
                </c:pt>
                <c:pt idx="1950">
                  <c:v>-1.8384252636892988</c:v>
                </c:pt>
                <c:pt idx="1951">
                  <c:v>0.16176093631070287</c:v>
                </c:pt>
                <c:pt idx="1952">
                  <c:v>6.4652951363107007</c:v>
                </c:pt>
                <c:pt idx="1953">
                  <c:v>-5.8206726636892974</c:v>
                </c:pt>
                <c:pt idx="1954">
                  <c:v>1.0785587363107005</c:v>
                </c:pt>
                <c:pt idx="1955">
                  <c:v>8.2247297363106995</c:v>
                </c:pt>
                <c:pt idx="1956">
                  <c:v>1.0427721363107025</c:v>
                </c:pt>
                <c:pt idx="1957">
                  <c:v>7.5760495363107019</c:v>
                </c:pt>
                <c:pt idx="1958">
                  <c:v>-0.69227646368929996</c:v>
                </c:pt>
                <c:pt idx="1959">
                  <c:v>4.8634430363107022</c:v>
                </c:pt>
                <c:pt idx="1960">
                  <c:v>-1.4694467636892981</c:v>
                </c:pt>
                <c:pt idx="1961">
                  <c:v>-0.81307726368929778</c:v>
                </c:pt>
                <c:pt idx="1962">
                  <c:v>1.8969310363107006</c:v>
                </c:pt>
                <c:pt idx="1963">
                  <c:v>1.0583854363107008</c:v>
                </c:pt>
                <c:pt idx="1964">
                  <c:v>16.325617536310702</c:v>
                </c:pt>
                <c:pt idx="1965">
                  <c:v>-2.5044674636892985</c:v>
                </c:pt>
                <c:pt idx="1966">
                  <c:v>0.72941843631070213</c:v>
                </c:pt>
                <c:pt idx="1967">
                  <c:v>-2.9412832636893</c:v>
                </c:pt>
                <c:pt idx="1968">
                  <c:v>2.7204090363107021</c:v>
                </c:pt>
                <c:pt idx="1969">
                  <c:v>3.5655324363107006</c:v>
                </c:pt>
                <c:pt idx="1970">
                  <c:v>-1.2315226636892973</c:v>
                </c:pt>
                <c:pt idx="1971">
                  <c:v>1.0861443363107028</c:v>
                </c:pt>
                <c:pt idx="1972">
                  <c:v>4.8143771363107</c:v>
                </c:pt>
                <c:pt idx="1973">
                  <c:v>-6.6312083636893</c:v>
                </c:pt>
                <c:pt idx="1974">
                  <c:v>14.902607536310704</c:v>
                </c:pt>
                <c:pt idx="1975">
                  <c:v>6.6383825363107007</c:v>
                </c:pt>
                <c:pt idx="1976">
                  <c:v>1.8944180363107002</c:v>
                </c:pt>
                <c:pt idx="1977">
                  <c:v>0.95750183631070129</c:v>
                </c:pt>
                <c:pt idx="1978">
                  <c:v>3.9555094363107024</c:v>
                </c:pt>
                <c:pt idx="1979">
                  <c:v>9.9363842363107011</c:v>
                </c:pt>
                <c:pt idx="1980">
                  <c:v>0.84090293631070168</c:v>
                </c:pt>
                <c:pt idx="1981">
                  <c:v>0.61209493631070089</c:v>
                </c:pt>
                <c:pt idx="1982">
                  <c:v>4.7631418363107016</c:v>
                </c:pt>
                <c:pt idx="1983">
                  <c:v>-2.8389933636892977</c:v>
                </c:pt>
                <c:pt idx="1984">
                  <c:v>0.10116003631070214</c:v>
                </c:pt>
                <c:pt idx="1985">
                  <c:v>0.18733793631070128</c:v>
                </c:pt>
                <c:pt idx="1986">
                  <c:v>0.75169633631070099</c:v>
                </c:pt>
                <c:pt idx="1987">
                  <c:v>2.1132615363107021</c:v>
                </c:pt>
                <c:pt idx="1988">
                  <c:v>2.9797956363107012</c:v>
                </c:pt>
                <c:pt idx="1989">
                  <c:v>1.5663048363107031</c:v>
                </c:pt>
                <c:pt idx="1990">
                  <c:v>9.3131773363107015</c:v>
                </c:pt>
                <c:pt idx="1991">
                  <c:v>-6.3228830636893001</c:v>
                </c:pt>
                <c:pt idx="1992">
                  <c:v>2.4105970363107012</c:v>
                </c:pt>
                <c:pt idx="1993">
                  <c:v>0.86194813631070133</c:v>
                </c:pt>
                <c:pt idx="1994">
                  <c:v>-9.2939863689299074E-2</c:v>
                </c:pt>
                <c:pt idx="1995">
                  <c:v>5.7367880363107027</c:v>
                </c:pt>
                <c:pt idx="1996">
                  <c:v>-1.568055563689299</c:v>
                </c:pt>
                <c:pt idx="1997">
                  <c:v>-4.9193852636892998</c:v>
                </c:pt>
                <c:pt idx="1998">
                  <c:v>1.2498217363107003</c:v>
                </c:pt>
                <c:pt idx="1999">
                  <c:v>1.6068192363107023</c:v>
                </c:pt>
                <c:pt idx="2000">
                  <c:v>0.56497723631069974</c:v>
                </c:pt>
                <c:pt idx="2001">
                  <c:v>-1.6267469636892997</c:v>
                </c:pt>
                <c:pt idx="2002">
                  <c:v>10.187350736310698</c:v>
                </c:pt>
                <c:pt idx="2003">
                  <c:v>4.5882683363107013</c:v>
                </c:pt>
                <c:pt idx="2004">
                  <c:v>3.8580433363107005</c:v>
                </c:pt>
                <c:pt idx="2005">
                  <c:v>0.91357533631069998</c:v>
                </c:pt>
                <c:pt idx="2006">
                  <c:v>1.6934525363107014</c:v>
                </c:pt>
                <c:pt idx="2007">
                  <c:v>6.6332978363107031</c:v>
                </c:pt>
                <c:pt idx="2008">
                  <c:v>1.9662134363107029</c:v>
                </c:pt>
                <c:pt idx="2009">
                  <c:v>-10.022464563689299</c:v>
                </c:pt>
                <c:pt idx="2010">
                  <c:v>2.1439987363107029</c:v>
                </c:pt>
                <c:pt idx="2011">
                  <c:v>-3.1623089636892985</c:v>
                </c:pt>
                <c:pt idx="2012">
                  <c:v>0.22945593631069983</c:v>
                </c:pt>
                <c:pt idx="2013">
                  <c:v>7.2628225363107006</c:v>
                </c:pt>
                <c:pt idx="2014">
                  <c:v>-6.161274763689299</c:v>
                </c:pt>
                <c:pt idx="2015">
                  <c:v>10.414632036310699</c:v>
                </c:pt>
                <c:pt idx="2016">
                  <c:v>5.0949156363107022</c:v>
                </c:pt>
                <c:pt idx="2017">
                  <c:v>-2.5836233636892985</c:v>
                </c:pt>
                <c:pt idx="2018">
                  <c:v>-1.0249967636892983</c:v>
                </c:pt>
                <c:pt idx="2019">
                  <c:v>2.1554023363107007</c:v>
                </c:pt>
                <c:pt idx="2020">
                  <c:v>1.9346120363106998</c:v>
                </c:pt>
                <c:pt idx="2021">
                  <c:v>2.0964394363106997</c:v>
                </c:pt>
                <c:pt idx="2022">
                  <c:v>2.2597238363107017</c:v>
                </c:pt>
                <c:pt idx="2023">
                  <c:v>10.295929836310698</c:v>
                </c:pt>
                <c:pt idx="2024">
                  <c:v>-1.6471102636892994</c:v>
                </c:pt>
                <c:pt idx="2025">
                  <c:v>2.8807317363107003</c:v>
                </c:pt>
                <c:pt idx="2026">
                  <c:v>6.8066864363107022</c:v>
                </c:pt>
                <c:pt idx="2027">
                  <c:v>6.5076344363107026</c:v>
                </c:pt>
                <c:pt idx="2028">
                  <c:v>-7.4352151636892998</c:v>
                </c:pt>
                <c:pt idx="2029">
                  <c:v>-5.4246639636892979</c:v>
                </c:pt>
                <c:pt idx="2030">
                  <c:v>1.4941709363107023</c:v>
                </c:pt>
                <c:pt idx="2031">
                  <c:v>-8.2779936636892995</c:v>
                </c:pt>
                <c:pt idx="2032">
                  <c:v>-5.3324429636892994</c:v>
                </c:pt>
                <c:pt idx="2033">
                  <c:v>-7.1998636892978141E-3</c:v>
                </c:pt>
                <c:pt idx="2034">
                  <c:v>6.2755246363107027</c:v>
                </c:pt>
                <c:pt idx="2035">
                  <c:v>6.705642036310703</c:v>
                </c:pt>
                <c:pt idx="2036">
                  <c:v>5.6045957363107028</c:v>
                </c:pt>
                <c:pt idx="2037">
                  <c:v>-8.2831920636892988</c:v>
                </c:pt>
                <c:pt idx="2038">
                  <c:v>0.63787963631069999</c:v>
                </c:pt>
                <c:pt idx="2039">
                  <c:v>-2.6615891636892997</c:v>
                </c:pt>
                <c:pt idx="2040">
                  <c:v>0.17244803631070127</c:v>
                </c:pt>
                <c:pt idx="2041">
                  <c:v>-2.031066863689297</c:v>
                </c:pt>
                <c:pt idx="2042">
                  <c:v>0.85656153631069998</c:v>
                </c:pt>
                <c:pt idx="2043">
                  <c:v>5.4941841363107002</c:v>
                </c:pt>
                <c:pt idx="2044">
                  <c:v>3.5531817363107017</c:v>
                </c:pt>
                <c:pt idx="2045">
                  <c:v>9.9326936363107023</c:v>
                </c:pt>
                <c:pt idx="2046">
                  <c:v>-2.1467432636892987</c:v>
                </c:pt>
                <c:pt idx="2047">
                  <c:v>8.7688536363107019</c:v>
                </c:pt>
                <c:pt idx="2048">
                  <c:v>9.4968522363107013</c:v>
                </c:pt>
                <c:pt idx="2049">
                  <c:v>-3.6251080636893001</c:v>
                </c:pt>
                <c:pt idx="2050">
                  <c:v>9.3051570363107032</c:v>
                </c:pt>
                <c:pt idx="2051">
                  <c:v>3.4219425363107021</c:v>
                </c:pt>
                <c:pt idx="2052">
                  <c:v>7.5303270363107018</c:v>
                </c:pt>
                <c:pt idx="2053">
                  <c:v>11.8457989363107</c:v>
                </c:pt>
                <c:pt idx="2054">
                  <c:v>5.4522813363107012</c:v>
                </c:pt>
                <c:pt idx="2055">
                  <c:v>3.2388966363107023</c:v>
                </c:pt>
                <c:pt idx="2056">
                  <c:v>5.1075688363107012</c:v>
                </c:pt>
                <c:pt idx="2057">
                  <c:v>5.6497754363107013</c:v>
                </c:pt>
                <c:pt idx="2058">
                  <c:v>-3.0077634636892974</c:v>
                </c:pt>
                <c:pt idx="2059">
                  <c:v>1.4131662363107012</c:v>
                </c:pt>
                <c:pt idx="2060">
                  <c:v>8.9214312363107027</c:v>
                </c:pt>
                <c:pt idx="2061">
                  <c:v>5.5376730363107001</c:v>
                </c:pt>
                <c:pt idx="2062">
                  <c:v>4.3945618363107002</c:v>
                </c:pt>
                <c:pt idx="2063">
                  <c:v>5.3303938363107015</c:v>
                </c:pt>
                <c:pt idx="2064">
                  <c:v>3.5882253363106997</c:v>
                </c:pt>
                <c:pt idx="2065">
                  <c:v>6.5843826363106999</c:v>
                </c:pt>
                <c:pt idx="2066">
                  <c:v>7.3372857363107009</c:v>
                </c:pt>
                <c:pt idx="2067">
                  <c:v>3.4538191363107025</c:v>
                </c:pt>
                <c:pt idx="2068">
                  <c:v>4.8666257363107022</c:v>
                </c:pt>
                <c:pt idx="2069">
                  <c:v>7.7357636363107005</c:v>
                </c:pt>
                <c:pt idx="2070">
                  <c:v>8.4802536363106995</c:v>
                </c:pt>
                <c:pt idx="2071">
                  <c:v>-4.7476213636892979</c:v>
                </c:pt>
                <c:pt idx="2072">
                  <c:v>-5.3228383636893</c:v>
                </c:pt>
                <c:pt idx="2073">
                  <c:v>-0.48959276368929849</c:v>
                </c:pt>
                <c:pt idx="2074">
                  <c:v>1.726948936310702</c:v>
                </c:pt>
                <c:pt idx="2075">
                  <c:v>7.1049782363106999</c:v>
                </c:pt>
                <c:pt idx="2076">
                  <c:v>1.2143751363107</c:v>
                </c:pt>
                <c:pt idx="2077">
                  <c:v>5.802392636310703</c:v>
                </c:pt>
                <c:pt idx="2078">
                  <c:v>7.5790148363107015</c:v>
                </c:pt>
                <c:pt idx="2079">
                  <c:v>2.8179622363107022</c:v>
                </c:pt>
                <c:pt idx="2080">
                  <c:v>-2.7550699636892979</c:v>
                </c:pt>
                <c:pt idx="2081">
                  <c:v>7.263221736310701</c:v>
                </c:pt>
                <c:pt idx="2082">
                  <c:v>0.39639873631070088</c:v>
                </c:pt>
                <c:pt idx="2083">
                  <c:v>3.9378789363107032</c:v>
                </c:pt>
                <c:pt idx="2084">
                  <c:v>9.6254095363106984</c:v>
                </c:pt>
                <c:pt idx="2085">
                  <c:v>3.0383950363106997</c:v>
                </c:pt>
                <c:pt idx="2086">
                  <c:v>-0.78636206368929962</c:v>
                </c:pt>
                <c:pt idx="2087">
                  <c:v>8.2169001363106986</c:v>
                </c:pt>
                <c:pt idx="2088">
                  <c:v>3.4145060363107014</c:v>
                </c:pt>
                <c:pt idx="2089">
                  <c:v>5.7544935363107008</c:v>
                </c:pt>
                <c:pt idx="2090">
                  <c:v>0.87840563631070268</c:v>
                </c:pt>
                <c:pt idx="2091">
                  <c:v>-3.1464890636892981</c:v>
                </c:pt>
                <c:pt idx="2092">
                  <c:v>2.2946455363106999</c:v>
                </c:pt>
                <c:pt idx="2093">
                  <c:v>-0.70414826368929795</c:v>
                </c:pt>
                <c:pt idx="2094">
                  <c:v>2.1133912363107008</c:v>
                </c:pt>
                <c:pt idx="2095">
                  <c:v>8.3731707363107049</c:v>
                </c:pt>
                <c:pt idx="2096">
                  <c:v>1.9149850363106999</c:v>
                </c:pt>
                <c:pt idx="2097">
                  <c:v>-5.7796393636892986</c:v>
                </c:pt>
                <c:pt idx="2098">
                  <c:v>0.83323333631070184</c:v>
                </c:pt>
                <c:pt idx="2099">
                  <c:v>-2.4894528636892979</c:v>
                </c:pt>
                <c:pt idx="2100">
                  <c:v>2.2971534363107011</c:v>
                </c:pt>
                <c:pt idx="2101">
                  <c:v>8.878780036310701</c:v>
                </c:pt>
                <c:pt idx="2102">
                  <c:v>0.71806283631070045</c:v>
                </c:pt>
                <c:pt idx="2103">
                  <c:v>7.2308552363107026</c:v>
                </c:pt>
                <c:pt idx="2104">
                  <c:v>-0.77433256368929904</c:v>
                </c:pt>
                <c:pt idx="2105">
                  <c:v>-4.0150386636892996</c:v>
                </c:pt>
                <c:pt idx="2106">
                  <c:v>7.2240615363106997</c:v>
                </c:pt>
                <c:pt idx="2107">
                  <c:v>3.3534738363107017</c:v>
                </c:pt>
                <c:pt idx="2108">
                  <c:v>-5.5744174636892971</c:v>
                </c:pt>
                <c:pt idx="2109">
                  <c:v>0.88042163631070025</c:v>
                </c:pt>
                <c:pt idx="2110">
                  <c:v>4.5759968363107006</c:v>
                </c:pt>
                <c:pt idx="2111">
                  <c:v>2.8391370363107029</c:v>
                </c:pt>
                <c:pt idx="2112">
                  <c:v>6.1913533363107014</c:v>
                </c:pt>
                <c:pt idx="2113">
                  <c:v>-9.2382660636892986</c:v>
                </c:pt>
                <c:pt idx="2114">
                  <c:v>6.9944877363107025</c:v>
                </c:pt>
                <c:pt idx="2115">
                  <c:v>15.648708836310703</c:v>
                </c:pt>
                <c:pt idx="2116">
                  <c:v>-3.0502703636893003</c:v>
                </c:pt>
                <c:pt idx="2117">
                  <c:v>1.2581773363107018</c:v>
                </c:pt>
                <c:pt idx="2118">
                  <c:v>5.7626651363107015</c:v>
                </c:pt>
                <c:pt idx="2119">
                  <c:v>10.239061736310703</c:v>
                </c:pt>
                <c:pt idx="2120">
                  <c:v>0.34003633631069974</c:v>
                </c:pt>
                <c:pt idx="2121">
                  <c:v>12.272532136310701</c:v>
                </c:pt>
                <c:pt idx="2122">
                  <c:v>-1.8494005636892972</c:v>
                </c:pt>
                <c:pt idx="2123">
                  <c:v>-1.2230626636892978</c:v>
                </c:pt>
                <c:pt idx="2124">
                  <c:v>11.026716236310705</c:v>
                </c:pt>
                <c:pt idx="2125">
                  <c:v>8.1780346363106986</c:v>
                </c:pt>
                <c:pt idx="2126">
                  <c:v>-1.9537228636892969</c:v>
                </c:pt>
                <c:pt idx="2127">
                  <c:v>1.6442965363107014</c:v>
                </c:pt>
                <c:pt idx="2128">
                  <c:v>3.3021167363107011</c:v>
                </c:pt>
                <c:pt idx="2129">
                  <c:v>3.7356439363107015</c:v>
                </c:pt>
                <c:pt idx="2130">
                  <c:v>11.383726036310705</c:v>
                </c:pt>
                <c:pt idx="2131">
                  <c:v>8.6337943363107001</c:v>
                </c:pt>
                <c:pt idx="2132">
                  <c:v>-5.8795544636892991</c:v>
                </c:pt>
                <c:pt idx="2133">
                  <c:v>6.8787502363107009</c:v>
                </c:pt>
                <c:pt idx="2134">
                  <c:v>-0.39495506368929867</c:v>
                </c:pt>
                <c:pt idx="2135">
                  <c:v>7.6482075363107</c:v>
                </c:pt>
                <c:pt idx="2136">
                  <c:v>0.59400813631070193</c:v>
                </c:pt>
                <c:pt idx="2137">
                  <c:v>4.2405579363107009</c:v>
                </c:pt>
                <c:pt idx="2138">
                  <c:v>-6.8131909636892978</c:v>
                </c:pt>
                <c:pt idx="2139">
                  <c:v>4.358009936310701</c:v>
                </c:pt>
                <c:pt idx="2140">
                  <c:v>-9.4548395636892995</c:v>
                </c:pt>
                <c:pt idx="2141">
                  <c:v>3.7633946363107</c:v>
                </c:pt>
                <c:pt idx="2142">
                  <c:v>10.244332036310702</c:v>
                </c:pt>
                <c:pt idx="2143">
                  <c:v>8.7676985363107036</c:v>
                </c:pt>
                <c:pt idx="2144">
                  <c:v>2.4698825363107026</c:v>
                </c:pt>
                <c:pt idx="2145">
                  <c:v>-1.6279620636892993</c:v>
                </c:pt>
                <c:pt idx="2146">
                  <c:v>-0.59267366368929686</c:v>
                </c:pt>
                <c:pt idx="2147">
                  <c:v>8.0683112363106986</c:v>
                </c:pt>
                <c:pt idx="2148">
                  <c:v>6.7678527363107008</c:v>
                </c:pt>
                <c:pt idx="2149">
                  <c:v>6.3676457363107026</c:v>
                </c:pt>
                <c:pt idx="2150">
                  <c:v>19.397937736310702</c:v>
                </c:pt>
                <c:pt idx="2151">
                  <c:v>8.2834496363106993</c:v>
                </c:pt>
                <c:pt idx="2152">
                  <c:v>15.221499136310705</c:v>
                </c:pt>
                <c:pt idx="2153">
                  <c:v>10.817752136310702</c:v>
                </c:pt>
                <c:pt idx="2154">
                  <c:v>18.992773836310704</c:v>
                </c:pt>
                <c:pt idx="2155">
                  <c:v>8.1318699363107001</c:v>
                </c:pt>
                <c:pt idx="2156">
                  <c:v>6.1351331363107029</c:v>
                </c:pt>
                <c:pt idx="2157">
                  <c:v>12.977980736310698</c:v>
                </c:pt>
                <c:pt idx="2158">
                  <c:v>16.515948736310705</c:v>
                </c:pt>
                <c:pt idx="2159">
                  <c:v>5.8584639363107023</c:v>
                </c:pt>
                <c:pt idx="2160">
                  <c:v>6.9132629363107014</c:v>
                </c:pt>
                <c:pt idx="2161">
                  <c:v>21.651378836310698</c:v>
                </c:pt>
                <c:pt idx="2162">
                  <c:v>-4.050799063689297</c:v>
                </c:pt>
                <c:pt idx="2163">
                  <c:v>19.227265036310705</c:v>
                </c:pt>
                <c:pt idx="2164">
                  <c:v>13.2429042363107</c:v>
                </c:pt>
                <c:pt idx="2165">
                  <c:v>9.7512464363107014</c:v>
                </c:pt>
                <c:pt idx="2166">
                  <c:v>5.2958191363107012</c:v>
                </c:pt>
                <c:pt idx="2167">
                  <c:v>15.644168136310704</c:v>
                </c:pt>
                <c:pt idx="2168">
                  <c:v>17.830796936310705</c:v>
                </c:pt>
                <c:pt idx="2169">
                  <c:v>16.990288136310703</c:v>
                </c:pt>
                <c:pt idx="2170">
                  <c:v>14.819753136310702</c:v>
                </c:pt>
                <c:pt idx="2171">
                  <c:v>13.475472936310702</c:v>
                </c:pt>
                <c:pt idx="2172">
                  <c:v>16.193593436310699</c:v>
                </c:pt>
                <c:pt idx="2173">
                  <c:v>23.582068236310704</c:v>
                </c:pt>
                <c:pt idx="2174">
                  <c:v>12.237171536310704</c:v>
                </c:pt>
                <c:pt idx="2175">
                  <c:v>10.671328036310705</c:v>
                </c:pt>
                <c:pt idx="2176">
                  <c:v>10.983832936310698</c:v>
                </c:pt>
                <c:pt idx="2177">
                  <c:v>21.009319136310701</c:v>
                </c:pt>
                <c:pt idx="2178">
                  <c:v>16.971623236310698</c:v>
                </c:pt>
                <c:pt idx="2179">
                  <c:v>18.5629169363107</c:v>
                </c:pt>
                <c:pt idx="2180">
                  <c:v>27.683822136310702</c:v>
                </c:pt>
                <c:pt idx="2181">
                  <c:v>38.278995536310703</c:v>
                </c:pt>
                <c:pt idx="2182">
                  <c:v>24.594445636310702</c:v>
                </c:pt>
                <c:pt idx="2183">
                  <c:v>20.696209136310699</c:v>
                </c:pt>
                <c:pt idx="2184">
                  <c:v>16.672761436310701</c:v>
                </c:pt>
                <c:pt idx="2185">
                  <c:v>23.7998298363107</c:v>
                </c:pt>
                <c:pt idx="2186">
                  <c:v>24.740578336310705</c:v>
                </c:pt>
                <c:pt idx="2187">
                  <c:v>22.350767236310702</c:v>
                </c:pt>
                <c:pt idx="2188">
                  <c:v>42.291751736310701</c:v>
                </c:pt>
                <c:pt idx="2189">
                  <c:v>36.1600013363107</c:v>
                </c:pt>
                <c:pt idx="2190">
                  <c:v>40.261394436310695</c:v>
                </c:pt>
                <c:pt idx="2191">
                  <c:v>49.483153236310699</c:v>
                </c:pt>
                <c:pt idx="2192">
                  <c:v>45.470796236310704</c:v>
                </c:pt>
                <c:pt idx="2193">
                  <c:v>57.728291236310696</c:v>
                </c:pt>
                <c:pt idx="2194">
                  <c:v>33.657462536310703</c:v>
                </c:pt>
                <c:pt idx="2195">
                  <c:v>58.062090236310695</c:v>
                </c:pt>
                <c:pt idx="2196">
                  <c:v>42.182732436310701</c:v>
                </c:pt>
                <c:pt idx="2197">
                  <c:v>62.579539036310706</c:v>
                </c:pt>
                <c:pt idx="2198">
                  <c:v>77.783646236310702</c:v>
                </c:pt>
                <c:pt idx="2199">
                  <c:v>73.649460336310696</c:v>
                </c:pt>
                <c:pt idx="2200">
                  <c:v>66.445875936310699</c:v>
                </c:pt>
                <c:pt idx="2201">
                  <c:v>101.1571162363107</c:v>
                </c:pt>
                <c:pt idx="2202">
                  <c:v>86.852038236310705</c:v>
                </c:pt>
                <c:pt idx="2203">
                  <c:v>97.188975236310696</c:v>
                </c:pt>
                <c:pt idx="2204">
                  <c:v>125.21068823631069</c:v>
                </c:pt>
                <c:pt idx="2205">
                  <c:v>149.54728923631069</c:v>
                </c:pt>
                <c:pt idx="2206">
                  <c:v>189.45385923631071</c:v>
                </c:pt>
                <c:pt idx="2207">
                  <c:v>220.63370123631071</c:v>
                </c:pt>
                <c:pt idx="2208">
                  <c:v>258.84597323631073</c:v>
                </c:pt>
                <c:pt idx="2209">
                  <c:v>268.5001182363107</c:v>
                </c:pt>
                <c:pt idx="2210">
                  <c:v>349.27120923631071</c:v>
                </c:pt>
                <c:pt idx="2211">
                  <c:v>456.01948723631068</c:v>
                </c:pt>
                <c:pt idx="2212">
                  <c:v>558.45654323631072</c:v>
                </c:pt>
                <c:pt idx="2213">
                  <c:v>726.80991223631065</c:v>
                </c:pt>
                <c:pt idx="2214">
                  <c:v>1029.3597442363107</c:v>
                </c:pt>
                <c:pt idx="2215">
                  <c:v>1614.9890442363107</c:v>
                </c:pt>
                <c:pt idx="2216">
                  <c:v>2441.0928942363107</c:v>
                </c:pt>
                <c:pt idx="2217">
                  <c:v>3800.2584942363105</c:v>
                </c:pt>
                <c:pt idx="2218">
                  <c:v>5288.4136142363104</c:v>
                </c:pt>
                <c:pt idx="2219">
                  <c:v>6010.9148942363108</c:v>
                </c:pt>
                <c:pt idx="2220">
                  <c:v>4974.3097642363109</c:v>
                </c:pt>
                <c:pt idx="2221">
                  <c:v>3354.2575142363107</c:v>
                </c:pt>
                <c:pt idx="2222">
                  <c:v>2029.4576542363106</c:v>
                </c:pt>
                <c:pt idx="2223">
                  <c:v>1351.1237442363108</c:v>
                </c:pt>
                <c:pt idx="2224">
                  <c:v>955.93612023631067</c:v>
                </c:pt>
                <c:pt idx="2225">
                  <c:v>686.96872623631066</c:v>
                </c:pt>
                <c:pt idx="2226">
                  <c:v>510.63929723631065</c:v>
                </c:pt>
                <c:pt idx="2227">
                  <c:v>406.31508423631072</c:v>
                </c:pt>
                <c:pt idx="2228">
                  <c:v>323.58746423631072</c:v>
                </c:pt>
                <c:pt idx="2229">
                  <c:v>248.25802223631069</c:v>
                </c:pt>
                <c:pt idx="2230">
                  <c:v>202.61422623631071</c:v>
                </c:pt>
                <c:pt idx="2231">
                  <c:v>174.63959123631071</c:v>
                </c:pt>
                <c:pt idx="2232">
                  <c:v>183.59016823631069</c:v>
                </c:pt>
                <c:pt idx="2233">
                  <c:v>149.4171512363107</c:v>
                </c:pt>
                <c:pt idx="2234">
                  <c:v>133.8902682363107</c:v>
                </c:pt>
                <c:pt idx="2235">
                  <c:v>108.48519423631069</c:v>
                </c:pt>
                <c:pt idx="2236">
                  <c:v>108.0927072363107</c:v>
                </c:pt>
                <c:pt idx="2237">
                  <c:v>66.649200736310704</c:v>
                </c:pt>
                <c:pt idx="2238">
                  <c:v>79.310014236310707</c:v>
                </c:pt>
                <c:pt idx="2239">
                  <c:v>72.426674136310695</c:v>
                </c:pt>
                <c:pt idx="2240">
                  <c:v>50.462332336310695</c:v>
                </c:pt>
                <c:pt idx="2241">
                  <c:v>63.605101436310704</c:v>
                </c:pt>
                <c:pt idx="2242">
                  <c:v>69.082901036310702</c:v>
                </c:pt>
                <c:pt idx="2243">
                  <c:v>50.972715236310705</c:v>
                </c:pt>
                <c:pt idx="2244">
                  <c:v>47.562779436310706</c:v>
                </c:pt>
                <c:pt idx="2245">
                  <c:v>51.178443736310697</c:v>
                </c:pt>
                <c:pt idx="2246">
                  <c:v>29.6835106363107</c:v>
                </c:pt>
                <c:pt idx="2247">
                  <c:v>44.311336936310695</c:v>
                </c:pt>
                <c:pt idx="2248">
                  <c:v>40.634389836310703</c:v>
                </c:pt>
                <c:pt idx="2249">
                  <c:v>41.653640736310706</c:v>
                </c:pt>
                <c:pt idx="2250">
                  <c:v>31.8734171363107</c:v>
                </c:pt>
                <c:pt idx="2251">
                  <c:v>23.879459836310701</c:v>
                </c:pt>
                <c:pt idx="2252">
                  <c:v>26.691588436310703</c:v>
                </c:pt>
                <c:pt idx="2253">
                  <c:v>27.137658236310699</c:v>
                </c:pt>
                <c:pt idx="2254">
                  <c:v>34.595052136310699</c:v>
                </c:pt>
                <c:pt idx="2255">
                  <c:v>18.024613336310701</c:v>
                </c:pt>
                <c:pt idx="2256">
                  <c:v>24.668921436310704</c:v>
                </c:pt>
                <c:pt idx="2257">
                  <c:v>20.535237736310698</c:v>
                </c:pt>
                <c:pt idx="2258">
                  <c:v>21.901188136310701</c:v>
                </c:pt>
                <c:pt idx="2259">
                  <c:v>16.340200136310699</c:v>
                </c:pt>
                <c:pt idx="2260">
                  <c:v>21.923318836310699</c:v>
                </c:pt>
                <c:pt idx="2261">
                  <c:v>18.664584436310705</c:v>
                </c:pt>
                <c:pt idx="2262">
                  <c:v>25.259406336310704</c:v>
                </c:pt>
                <c:pt idx="2263">
                  <c:v>26.694832936310704</c:v>
                </c:pt>
                <c:pt idx="2264">
                  <c:v>14.010549836310702</c:v>
                </c:pt>
                <c:pt idx="2265">
                  <c:v>9.9369714363106993</c:v>
                </c:pt>
                <c:pt idx="2266">
                  <c:v>9.6892876363107021</c:v>
                </c:pt>
                <c:pt idx="2267">
                  <c:v>15.950576736310701</c:v>
                </c:pt>
                <c:pt idx="2268">
                  <c:v>33.439255736310699</c:v>
                </c:pt>
                <c:pt idx="2269">
                  <c:v>13.243204336310704</c:v>
                </c:pt>
                <c:pt idx="2270">
                  <c:v>22.515852736310698</c:v>
                </c:pt>
                <c:pt idx="2271">
                  <c:v>16.475942536310704</c:v>
                </c:pt>
                <c:pt idx="2272">
                  <c:v>6.3785944363107028</c:v>
                </c:pt>
                <c:pt idx="2273">
                  <c:v>8.0702594363106996</c:v>
                </c:pt>
                <c:pt idx="2274">
                  <c:v>10.995311836310698</c:v>
                </c:pt>
                <c:pt idx="2275">
                  <c:v>7.7239649363107006</c:v>
                </c:pt>
                <c:pt idx="2276">
                  <c:v>9.2818443363106979</c:v>
                </c:pt>
                <c:pt idx="2277">
                  <c:v>29.032770936310705</c:v>
                </c:pt>
                <c:pt idx="2278">
                  <c:v>12.187244636310702</c:v>
                </c:pt>
                <c:pt idx="2279">
                  <c:v>25.739268536310703</c:v>
                </c:pt>
                <c:pt idx="2280">
                  <c:v>8.7876678363107033</c:v>
                </c:pt>
                <c:pt idx="2281">
                  <c:v>12.272487436310705</c:v>
                </c:pt>
                <c:pt idx="2282">
                  <c:v>13.323910836310702</c:v>
                </c:pt>
                <c:pt idx="2283">
                  <c:v>10.937899036310704</c:v>
                </c:pt>
                <c:pt idx="2284">
                  <c:v>15.998084736310702</c:v>
                </c:pt>
                <c:pt idx="2285">
                  <c:v>14.2337893363107</c:v>
                </c:pt>
                <c:pt idx="2286">
                  <c:v>22.058823836310701</c:v>
                </c:pt>
                <c:pt idx="2287">
                  <c:v>15.011597636310704</c:v>
                </c:pt>
                <c:pt idx="2288">
                  <c:v>16.949254836310701</c:v>
                </c:pt>
                <c:pt idx="2289">
                  <c:v>19.531632836310699</c:v>
                </c:pt>
                <c:pt idx="2290">
                  <c:v>13.904872936310703</c:v>
                </c:pt>
                <c:pt idx="2291">
                  <c:v>14.516607836310705</c:v>
                </c:pt>
                <c:pt idx="2292">
                  <c:v>6.135554636310701</c:v>
                </c:pt>
                <c:pt idx="2293">
                  <c:v>7.3576998363107009</c:v>
                </c:pt>
                <c:pt idx="2294">
                  <c:v>4.8072748363107003</c:v>
                </c:pt>
                <c:pt idx="2295">
                  <c:v>7.9350707363106991</c:v>
                </c:pt>
                <c:pt idx="2296">
                  <c:v>12.094025236310699</c:v>
                </c:pt>
                <c:pt idx="2297">
                  <c:v>26.072619136310699</c:v>
                </c:pt>
                <c:pt idx="2298">
                  <c:v>1.2687411363107017</c:v>
                </c:pt>
                <c:pt idx="2299">
                  <c:v>15.213232936310703</c:v>
                </c:pt>
                <c:pt idx="2300">
                  <c:v>2.8281859363107031</c:v>
                </c:pt>
                <c:pt idx="2301">
                  <c:v>9.3690884363107045</c:v>
                </c:pt>
                <c:pt idx="2302">
                  <c:v>4.5131852363107008</c:v>
                </c:pt>
                <c:pt idx="2303">
                  <c:v>16.910832736310702</c:v>
                </c:pt>
                <c:pt idx="2304">
                  <c:v>17.548382336310702</c:v>
                </c:pt>
                <c:pt idx="2305">
                  <c:v>22.513603036310698</c:v>
                </c:pt>
                <c:pt idx="2306">
                  <c:v>18.738179036310704</c:v>
                </c:pt>
                <c:pt idx="2307">
                  <c:v>18.635520136310703</c:v>
                </c:pt>
                <c:pt idx="2308">
                  <c:v>11.734378736310703</c:v>
                </c:pt>
                <c:pt idx="2309">
                  <c:v>7.4020313363107029</c:v>
                </c:pt>
                <c:pt idx="2310">
                  <c:v>11.252912036310704</c:v>
                </c:pt>
                <c:pt idx="2311">
                  <c:v>26.9257242363107</c:v>
                </c:pt>
                <c:pt idx="2312">
                  <c:v>25.273084336310703</c:v>
                </c:pt>
                <c:pt idx="2313">
                  <c:v>26.728590936310702</c:v>
                </c:pt>
                <c:pt idx="2314">
                  <c:v>30.2975649363107</c:v>
                </c:pt>
                <c:pt idx="2315">
                  <c:v>37.669149836310702</c:v>
                </c:pt>
                <c:pt idx="2316">
                  <c:v>26.305046236310702</c:v>
                </c:pt>
                <c:pt idx="2317">
                  <c:v>22.771107936310699</c:v>
                </c:pt>
                <c:pt idx="2318">
                  <c:v>39.370724336310701</c:v>
                </c:pt>
                <c:pt idx="2319">
                  <c:v>36.058199036310704</c:v>
                </c:pt>
                <c:pt idx="2320">
                  <c:v>46.046862236310702</c:v>
                </c:pt>
                <c:pt idx="2321">
                  <c:v>69.070014936310699</c:v>
                </c:pt>
                <c:pt idx="2322">
                  <c:v>71.403531336310706</c:v>
                </c:pt>
                <c:pt idx="2323">
                  <c:v>82.212385236310695</c:v>
                </c:pt>
                <c:pt idx="2324">
                  <c:v>78.295809236310703</c:v>
                </c:pt>
                <c:pt idx="2325">
                  <c:v>101.2923532363107</c:v>
                </c:pt>
                <c:pt idx="2326">
                  <c:v>123.02973723631069</c:v>
                </c:pt>
                <c:pt idx="2327">
                  <c:v>171.35615323631069</c:v>
                </c:pt>
                <c:pt idx="2328">
                  <c:v>191.33732223631071</c:v>
                </c:pt>
                <c:pt idx="2329">
                  <c:v>333.1665232363107</c:v>
                </c:pt>
                <c:pt idx="2330">
                  <c:v>444.81762623631073</c:v>
                </c:pt>
                <c:pt idx="2331">
                  <c:v>665.71146423631069</c:v>
                </c:pt>
                <c:pt idx="2332">
                  <c:v>1046.6266242363108</c:v>
                </c:pt>
                <c:pt idx="2333">
                  <c:v>1505.4527542363107</c:v>
                </c:pt>
                <c:pt idx="2334">
                  <c:v>1813.3576542363107</c:v>
                </c:pt>
                <c:pt idx="2335">
                  <c:v>1458.5741742363107</c:v>
                </c:pt>
                <c:pt idx="2336">
                  <c:v>991.66000423631067</c:v>
                </c:pt>
                <c:pt idx="2337">
                  <c:v>630.34000523631073</c:v>
                </c:pt>
                <c:pt idx="2338">
                  <c:v>426.4133022363107</c:v>
                </c:pt>
                <c:pt idx="2339">
                  <c:v>292.27003723631071</c:v>
                </c:pt>
                <c:pt idx="2340">
                  <c:v>196.1067232363107</c:v>
                </c:pt>
                <c:pt idx="2341">
                  <c:v>156.65140823631071</c:v>
                </c:pt>
                <c:pt idx="2342">
                  <c:v>122.58592423631069</c:v>
                </c:pt>
                <c:pt idx="2343">
                  <c:v>103.83283323631071</c:v>
                </c:pt>
                <c:pt idx="2344">
                  <c:v>85.618356236310703</c:v>
                </c:pt>
                <c:pt idx="2345">
                  <c:v>63.492422336310696</c:v>
                </c:pt>
                <c:pt idx="2346">
                  <c:v>64.346140936310704</c:v>
                </c:pt>
                <c:pt idx="2347">
                  <c:v>50.229436936310705</c:v>
                </c:pt>
                <c:pt idx="2348">
                  <c:v>50.077232836310699</c:v>
                </c:pt>
                <c:pt idx="2349">
                  <c:v>36.073541236310703</c:v>
                </c:pt>
                <c:pt idx="2350">
                  <c:v>28.509927136310701</c:v>
                </c:pt>
                <c:pt idx="2351">
                  <c:v>28.721868036310703</c:v>
                </c:pt>
                <c:pt idx="2352">
                  <c:v>14.576980736310702</c:v>
                </c:pt>
                <c:pt idx="2353">
                  <c:v>25.4977295363107</c:v>
                </c:pt>
                <c:pt idx="2354">
                  <c:v>14.5320421363107</c:v>
                </c:pt>
                <c:pt idx="2355">
                  <c:v>18.643950436310703</c:v>
                </c:pt>
                <c:pt idx="2356">
                  <c:v>20.370453436310704</c:v>
                </c:pt>
                <c:pt idx="2357">
                  <c:v>16.1037573363107</c:v>
                </c:pt>
                <c:pt idx="2358">
                  <c:v>15.606827336310701</c:v>
                </c:pt>
                <c:pt idx="2359">
                  <c:v>16.612976036310698</c:v>
                </c:pt>
                <c:pt idx="2360">
                  <c:v>9.5997903363107042</c:v>
                </c:pt>
                <c:pt idx="2361">
                  <c:v>23.133346636310698</c:v>
                </c:pt>
                <c:pt idx="2362">
                  <c:v>7.2455069363107008</c:v>
                </c:pt>
                <c:pt idx="2363">
                  <c:v>10.873558336310701</c:v>
                </c:pt>
                <c:pt idx="2364">
                  <c:v>12.511052736310702</c:v>
                </c:pt>
                <c:pt idx="2365">
                  <c:v>5.707162536310701</c:v>
                </c:pt>
                <c:pt idx="2366">
                  <c:v>8.0706597363107022</c:v>
                </c:pt>
                <c:pt idx="2367">
                  <c:v>10.623645736310699</c:v>
                </c:pt>
                <c:pt idx="2368">
                  <c:v>1.7618326363107002</c:v>
                </c:pt>
                <c:pt idx="2369">
                  <c:v>2.1679049363107019</c:v>
                </c:pt>
                <c:pt idx="2370">
                  <c:v>8.5332904363107005</c:v>
                </c:pt>
                <c:pt idx="2371">
                  <c:v>9.7678534363107019</c:v>
                </c:pt>
                <c:pt idx="2372">
                  <c:v>9.6269410363107042</c:v>
                </c:pt>
                <c:pt idx="2373">
                  <c:v>10.921365236310699</c:v>
                </c:pt>
                <c:pt idx="2374">
                  <c:v>6.0239505363107</c:v>
                </c:pt>
                <c:pt idx="2375">
                  <c:v>-1.6661873636892999</c:v>
                </c:pt>
                <c:pt idx="2376">
                  <c:v>13.815853036310699</c:v>
                </c:pt>
                <c:pt idx="2377">
                  <c:v>4.161137336310702</c:v>
                </c:pt>
                <c:pt idx="2378">
                  <c:v>5.3906757363107012</c:v>
                </c:pt>
                <c:pt idx="2379">
                  <c:v>5.4275539363107015</c:v>
                </c:pt>
                <c:pt idx="2380">
                  <c:v>9.1014249363106998</c:v>
                </c:pt>
                <c:pt idx="2381">
                  <c:v>5.8733479363107008</c:v>
                </c:pt>
                <c:pt idx="2382">
                  <c:v>-3.1944812636892976</c:v>
                </c:pt>
                <c:pt idx="2383">
                  <c:v>1.3107600363107004</c:v>
                </c:pt>
                <c:pt idx="2384">
                  <c:v>-2.8212093636892988</c:v>
                </c:pt>
                <c:pt idx="2385">
                  <c:v>4.1603195363107019</c:v>
                </c:pt>
                <c:pt idx="2386">
                  <c:v>8.7547463363107028</c:v>
                </c:pt>
                <c:pt idx="2387">
                  <c:v>3.1904067363107025</c:v>
                </c:pt>
                <c:pt idx="2388">
                  <c:v>2.8264852363107025</c:v>
                </c:pt>
                <c:pt idx="2389">
                  <c:v>8.0360397363106983</c:v>
                </c:pt>
                <c:pt idx="2390">
                  <c:v>10.619444636310703</c:v>
                </c:pt>
                <c:pt idx="2391">
                  <c:v>2.5231667363107029</c:v>
                </c:pt>
                <c:pt idx="2392">
                  <c:v>8.1246759363107017</c:v>
                </c:pt>
                <c:pt idx="2393">
                  <c:v>5.389859536310702</c:v>
                </c:pt>
                <c:pt idx="2394">
                  <c:v>-4.0335959636892973</c:v>
                </c:pt>
                <c:pt idx="2395">
                  <c:v>0.20476253631070307</c:v>
                </c:pt>
                <c:pt idx="2396">
                  <c:v>4.3410228363107031</c:v>
                </c:pt>
                <c:pt idx="2397">
                  <c:v>5.7102219363107025</c:v>
                </c:pt>
                <c:pt idx="2398">
                  <c:v>19.867430336310704</c:v>
                </c:pt>
                <c:pt idx="2399">
                  <c:v>-4.4655538636892977</c:v>
                </c:pt>
                <c:pt idx="2400">
                  <c:v>-2.5212811636892987</c:v>
                </c:pt>
                <c:pt idx="2401">
                  <c:v>16.252913636310701</c:v>
                </c:pt>
                <c:pt idx="2402">
                  <c:v>-1.0884353636892996</c:v>
                </c:pt>
                <c:pt idx="2403">
                  <c:v>1.3568121363107011</c:v>
                </c:pt>
                <c:pt idx="2404">
                  <c:v>8.5418010363107015</c:v>
                </c:pt>
                <c:pt idx="2405">
                  <c:v>2.178196136310703</c:v>
                </c:pt>
                <c:pt idx="2406">
                  <c:v>5.306717336310701</c:v>
                </c:pt>
                <c:pt idx="2407">
                  <c:v>0.39540843631070288</c:v>
                </c:pt>
                <c:pt idx="2408">
                  <c:v>9.3077107363107032</c:v>
                </c:pt>
                <c:pt idx="2409">
                  <c:v>1.2908410363107023</c:v>
                </c:pt>
                <c:pt idx="2410">
                  <c:v>-1.7755453636893002</c:v>
                </c:pt>
                <c:pt idx="2411">
                  <c:v>1.1263587363107028</c:v>
                </c:pt>
                <c:pt idx="2412">
                  <c:v>-0.43273346368929921</c:v>
                </c:pt>
                <c:pt idx="2413">
                  <c:v>-1.2943406636892973</c:v>
                </c:pt>
                <c:pt idx="2414">
                  <c:v>-2.5291978636892978</c:v>
                </c:pt>
                <c:pt idx="2415">
                  <c:v>5.6568538363107024</c:v>
                </c:pt>
                <c:pt idx="2416">
                  <c:v>-2.1704204636893003</c:v>
                </c:pt>
                <c:pt idx="2417">
                  <c:v>8.1553766363106988</c:v>
                </c:pt>
                <c:pt idx="2418">
                  <c:v>0.61078593631070177</c:v>
                </c:pt>
                <c:pt idx="2419">
                  <c:v>-1.0510657636892979</c:v>
                </c:pt>
                <c:pt idx="2420">
                  <c:v>-1.9282431636892987</c:v>
                </c:pt>
                <c:pt idx="2421">
                  <c:v>2.1027008363107029</c:v>
                </c:pt>
                <c:pt idx="2422">
                  <c:v>7.845969236310701</c:v>
                </c:pt>
                <c:pt idx="2423">
                  <c:v>-6.2864265636893002</c:v>
                </c:pt>
                <c:pt idx="2424">
                  <c:v>-0.33774096368929918</c:v>
                </c:pt>
                <c:pt idx="2425">
                  <c:v>1.4264191363107024</c:v>
                </c:pt>
                <c:pt idx="2426">
                  <c:v>5.3410874363107013</c:v>
                </c:pt>
                <c:pt idx="2427">
                  <c:v>11.237706436310702</c:v>
                </c:pt>
                <c:pt idx="2428">
                  <c:v>1.959665636310703</c:v>
                </c:pt>
                <c:pt idx="2429">
                  <c:v>-3.4105833636892982</c:v>
                </c:pt>
                <c:pt idx="2430">
                  <c:v>3.9001104363107011</c:v>
                </c:pt>
                <c:pt idx="2431">
                  <c:v>-1.3690118636892983</c:v>
                </c:pt>
                <c:pt idx="2432">
                  <c:v>1.5962086363107026</c:v>
                </c:pt>
                <c:pt idx="2433">
                  <c:v>3.0873448363107023</c:v>
                </c:pt>
                <c:pt idx="2434">
                  <c:v>-0.78720196368929862</c:v>
                </c:pt>
                <c:pt idx="2435">
                  <c:v>1.5648550363106999</c:v>
                </c:pt>
                <c:pt idx="2436">
                  <c:v>4.1510033363107013</c:v>
                </c:pt>
                <c:pt idx="2437">
                  <c:v>0.57048283631070262</c:v>
                </c:pt>
                <c:pt idx="2438">
                  <c:v>0.26758053631070311</c:v>
                </c:pt>
                <c:pt idx="2439">
                  <c:v>3.4177341363107026</c:v>
                </c:pt>
                <c:pt idx="2440">
                  <c:v>11.8211654363107</c:v>
                </c:pt>
                <c:pt idx="2441">
                  <c:v>9.7148762363107011</c:v>
                </c:pt>
                <c:pt idx="2442">
                  <c:v>8.9034300363107022</c:v>
                </c:pt>
                <c:pt idx="2443">
                  <c:v>0.81424473631070171</c:v>
                </c:pt>
                <c:pt idx="2444">
                  <c:v>4.3959794363107001</c:v>
                </c:pt>
                <c:pt idx="2445">
                  <c:v>-3.0945398636892989</c:v>
                </c:pt>
                <c:pt idx="2446">
                  <c:v>12.308311136310699</c:v>
                </c:pt>
                <c:pt idx="2447">
                  <c:v>4.8259236310702391E-2</c:v>
                </c:pt>
                <c:pt idx="2448">
                  <c:v>-0.36464886368929683</c:v>
                </c:pt>
                <c:pt idx="2449">
                  <c:v>-1.1060095636892981</c:v>
                </c:pt>
                <c:pt idx="2450">
                  <c:v>-3.3010978636893</c:v>
                </c:pt>
                <c:pt idx="2451">
                  <c:v>5.6516157363107027</c:v>
                </c:pt>
                <c:pt idx="2452">
                  <c:v>0.46644343631070129</c:v>
                </c:pt>
                <c:pt idx="2453">
                  <c:v>3.6834171363107018</c:v>
                </c:pt>
                <c:pt idx="2454">
                  <c:v>-2.1107187636892988</c:v>
                </c:pt>
                <c:pt idx="2455">
                  <c:v>4.4545453363107015</c:v>
                </c:pt>
                <c:pt idx="2456">
                  <c:v>-11.732516163689299</c:v>
                </c:pt>
                <c:pt idx="2457">
                  <c:v>8.7833636363107033</c:v>
                </c:pt>
                <c:pt idx="2458">
                  <c:v>1.3887785363107028</c:v>
                </c:pt>
                <c:pt idx="2459">
                  <c:v>-0.58053316368929941</c:v>
                </c:pt>
                <c:pt idx="2460">
                  <c:v>19.125834536310698</c:v>
                </c:pt>
                <c:pt idx="2461">
                  <c:v>-0.83081906368929737</c:v>
                </c:pt>
                <c:pt idx="2462">
                  <c:v>-8.103591963689297</c:v>
                </c:pt>
                <c:pt idx="2463">
                  <c:v>6.4856797363107006</c:v>
                </c:pt>
                <c:pt idx="2464">
                  <c:v>0.98180703631070187</c:v>
                </c:pt>
                <c:pt idx="2465">
                  <c:v>6.1814117363107002</c:v>
                </c:pt>
                <c:pt idx="2466">
                  <c:v>7.4031777363107025</c:v>
                </c:pt>
                <c:pt idx="2467">
                  <c:v>1.8265147363107026</c:v>
                </c:pt>
                <c:pt idx="2468">
                  <c:v>3.9701479363107026</c:v>
                </c:pt>
                <c:pt idx="2469">
                  <c:v>-1.3028260636892988</c:v>
                </c:pt>
                <c:pt idx="2470">
                  <c:v>-5.8459044636892976</c:v>
                </c:pt>
                <c:pt idx="2471">
                  <c:v>2.1580160363107019</c:v>
                </c:pt>
                <c:pt idx="2472">
                  <c:v>3.1401643363107006</c:v>
                </c:pt>
                <c:pt idx="2473">
                  <c:v>6.7972885363107025</c:v>
                </c:pt>
                <c:pt idx="2474">
                  <c:v>7.2805016363107029</c:v>
                </c:pt>
                <c:pt idx="2475">
                  <c:v>-1.7765738636892969</c:v>
                </c:pt>
                <c:pt idx="2476">
                  <c:v>-2.9741762636892979</c:v>
                </c:pt>
                <c:pt idx="2477">
                  <c:v>1.7114189363107002</c:v>
                </c:pt>
                <c:pt idx="2478">
                  <c:v>3.8869468363107025</c:v>
                </c:pt>
                <c:pt idx="2479">
                  <c:v>-6.0753554636892986</c:v>
                </c:pt>
                <c:pt idx="2480">
                  <c:v>16.174359536310703</c:v>
                </c:pt>
                <c:pt idx="2481">
                  <c:v>0.99384603631069979</c:v>
                </c:pt>
                <c:pt idx="2482">
                  <c:v>2.193182936310702</c:v>
                </c:pt>
                <c:pt idx="2483">
                  <c:v>7.629849636310702</c:v>
                </c:pt>
                <c:pt idx="2484">
                  <c:v>2.8646868363106996</c:v>
                </c:pt>
                <c:pt idx="2485">
                  <c:v>13.381310036310701</c:v>
                </c:pt>
                <c:pt idx="2486">
                  <c:v>9.9300662363107008</c:v>
                </c:pt>
                <c:pt idx="2487">
                  <c:v>-2.2165787636892986</c:v>
                </c:pt>
                <c:pt idx="2488">
                  <c:v>6.7111547363107</c:v>
                </c:pt>
                <c:pt idx="2489">
                  <c:v>-1.5521938636892969</c:v>
                </c:pt>
                <c:pt idx="2490">
                  <c:v>2.144710436310703</c:v>
                </c:pt>
                <c:pt idx="2491">
                  <c:v>0.32879983631070075</c:v>
                </c:pt>
                <c:pt idx="2492">
                  <c:v>0.35928343631070092</c:v>
                </c:pt>
                <c:pt idx="2493">
                  <c:v>-1.7862356636892969</c:v>
                </c:pt>
                <c:pt idx="2494">
                  <c:v>-1.0501605636892997</c:v>
                </c:pt>
                <c:pt idx="2495">
                  <c:v>-2.0301697636892975</c:v>
                </c:pt>
                <c:pt idx="2496">
                  <c:v>-1.2462276636893002</c:v>
                </c:pt>
                <c:pt idx="2497">
                  <c:v>4.5998840363107014</c:v>
                </c:pt>
                <c:pt idx="2498">
                  <c:v>5.0270669363106997</c:v>
                </c:pt>
                <c:pt idx="2499">
                  <c:v>6.143831236310703</c:v>
                </c:pt>
                <c:pt idx="2500">
                  <c:v>5.7935465363106999</c:v>
                </c:pt>
                <c:pt idx="2501">
                  <c:v>3.3459444363107025</c:v>
                </c:pt>
                <c:pt idx="2502">
                  <c:v>-3.1388383636892989</c:v>
                </c:pt>
                <c:pt idx="2503">
                  <c:v>2.123105736310702</c:v>
                </c:pt>
                <c:pt idx="2504">
                  <c:v>7.830412336310701</c:v>
                </c:pt>
                <c:pt idx="2505">
                  <c:v>5.2098419363107027</c:v>
                </c:pt>
                <c:pt idx="2506">
                  <c:v>5.6590239363107031</c:v>
                </c:pt>
                <c:pt idx="2507">
                  <c:v>-4.1211464636892998</c:v>
                </c:pt>
                <c:pt idx="2508">
                  <c:v>14.632533036310704</c:v>
                </c:pt>
                <c:pt idx="2509">
                  <c:v>6.034909036310701</c:v>
                </c:pt>
                <c:pt idx="2510">
                  <c:v>1.1849954363107003</c:v>
                </c:pt>
                <c:pt idx="2511">
                  <c:v>-5.0997139636893003</c:v>
                </c:pt>
                <c:pt idx="2512">
                  <c:v>2.1038889363107032</c:v>
                </c:pt>
                <c:pt idx="2513">
                  <c:v>0.31209813631070205</c:v>
                </c:pt>
                <c:pt idx="2514">
                  <c:v>8.5585745363107009</c:v>
                </c:pt>
                <c:pt idx="2515">
                  <c:v>0.58657403631070082</c:v>
                </c:pt>
                <c:pt idx="2516">
                  <c:v>8.1583297363106979</c:v>
                </c:pt>
                <c:pt idx="2517">
                  <c:v>8.0924028363107041</c:v>
                </c:pt>
                <c:pt idx="2518">
                  <c:v>6.8147911363107028</c:v>
                </c:pt>
                <c:pt idx="2519">
                  <c:v>1.4038510363107015</c:v>
                </c:pt>
                <c:pt idx="2520">
                  <c:v>12.667595136310702</c:v>
                </c:pt>
                <c:pt idx="2521">
                  <c:v>-4.2920987636892995</c:v>
                </c:pt>
                <c:pt idx="2522">
                  <c:v>-2.1838404636893003</c:v>
                </c:pt>
                <c:pt idx="2523">
                  <c:v>9.2252124363106986</c:v>
                </c:pt>
                <c:pt idx="2524">
                  <c:v>6.3516229363107009</c:v>
                </c:pt>
                <c:pt idx="2525">
                  <c:v>4.0375826363107024</c:v>
                </c:pt>
                <c:pt idx="2526">
                  <c:v>3.856428336310703</c:v>
                </c:pt>
                <c:pt idx="2527">
                  <c:v>3.4312235363107</c:v>
                </c:pt>
                <c:pt idx="2528">
                  <c:v>1.8961928363106999</c:v>
                </c:pt>
                <c:pt idx="2529">
                  <c:v>-0.1462999636892981</c:v>
                </c:pt>
                <c:pt idx="2530">
                  <c:v>6.0148689363107017</c:v>
                </c:pt>
                <c:pt idx="2531">
                  <c:v>-5.270180063689299</c:v>
                </c:pt>
                <c:pt idx="2532">
                  <c:v>-1.2189256636892978</c:v>
                </c:pt>
                <c:pt idx="2533">
                  <c:v>11.494135236310704</c:v>
                </c:pt>
                <c:pt idx="2534">
                  <c:v>8.072504636310704</c:v>
                </c:pt>
                <c:pt idx="2535">
                  <c:v>-6.6766632636892993</c:v>
                </c:pt>
                <c:pt idx="2536">
                  <c:v>-1.5092471636892988</c:v>
                </c:pt>
                <c:pt idx="2537">
                  <c:v>3.3343206363107001</c:v>
                </c:pt>
                <c:pt idx="2538">
                  <c:v>5.8147850363107025</c:v>
                </c:pt>
                <c:pt idx="2539">
                  <c:v>12.286884136310704</c:v>
                </c:pt>
                <c:pt idx="2540">
                  <c:v>2.3677923363106999</c:v>
                </c:pt>
                <c:pt idx="2541">
                  <c:v>7.7216178363107026</c:v>
                </c:pt>
                <c:pt idx="2542">
                  <c:v>4.2130854363107026</c:v>
                </c:pt>
                <c:pt idx="2543">
                  <c:v>0.12467763631070028</c:v>
                </c:pt>
                <c:pt idx="2544">
                  <c:v>-12.006283363689299</c:v>
                </c:pt>
                <c:pt idx="2545">
                  <c:v>8.6804750363107033</c:v>
                </c:pt>
                <c:pt idx="2546">
                  <c:v>7.6188103363107018</c:v>
                </c:pt>
                <c:pt idx="2547">
                  <c:v>-0.27477826368929925</c:v>
                </c:pt>
                <c:pt idx="2548">
                  <c:v>5.5463370363107032</c:v>
                </c:pt>
                <c:pt idx="2549">
                  <c:v>12.445631336310704</c:v>
                </c:pt>
                <c:pt idx="2550">
                  <c:v>8.3903592363107009</c:v>
                </c:pt>
                <c:pt idx="2551">
                  <c:v>-4.3152631636892984</c:v>
                </c:pt>
                <c:pt idx="2552">
                  <c:v>8.0019489363107041</c:v>
                </c:pt>
                <c:pt idx="2553">
                  <c:v>10.187670336310703</c:v>
                </c:pt>
                <c:pt idx="2554">
                  <c:v>-6.9577373636892972</c:v>
                </c:pt>
                <c:pt idx="2555">
                  <c:v>5.9348269363107029</c:v>
                </c:pt>
                <c:pt idx="2556">
                  <c:v>-0.83086176368929898</c:v>
                </c:pt>
                <c:pt idx="2557">
                  <c:v>6.1623878363106996</c:v>
                </c:pt>
                <c:pt idx="2558">
                  <c:v>4.5818773363107006</c:v>
                </c:pt>
                <c:pt idx="2559">
                  <c:v>-8.3454517636892991</c:v>
                </c:pt>
                <c:pt idx="2560">
                  <c:v>6.8703836363107023</c:v>
                </c:pt>
                <c:pt idx="2561">
                  <c:v>4.6279985363107023</c:v>
                </c:pt>
                <c:pt idx="2562">
                  <c:v>7.5438755363107006</c:v>
                </c:pt>
                <c:pt idx="2563">
                  <c:v>3.3351502363107031</c:v>
                </c:pt>
                <c:pt idx="2564">
                  <c:v>3.3754122363107015</c:v>
                </c:pt>
                <c:pt idx="2565">
                  <c:v>4.9324380363106997</c:v>
                </c:pt>
                <c:pt idx="2566">
                  <c:v>6.9077694363107014</c:v>
                </c:pt>
                <c:pt idx="2567">
                  <c:v>-1.3090783636892986</c:v>
                </c:pt>
                <c:pt idx="2568">
                  <c:v>8.1029768363107024</c:v>
                </c:pt>
                <c:pt idx="2569">
                  <c:v>2.0597249363107011</c:v>
                </c:pt>
                <c:pt idx="2570">
                  <c:v>-6.0230998636892998</c:v>
                </c:pt>
                <c:pt idx="2571">
                  <c:v>9.6388960363107046</c:v>
                </c:pt>
                <c:pt idx="2572">
                  <c:v>5.4514197363107009</c:v>
                </c:pt>
                <c:pt idx="2573">
                  <c:v>10.191633436310703</c:v>
                </c:pt>
                <c:pt idx="2574">
                  <c:v>1.6851231363107004</c:v>
                </c:pt>
                <c:pt idx="2575">
                  <c:v>0.47922193631070087</c:v>
                </c:pt>
                <c:pt idx="2576">
                  <c:v>-1.5613177636892992</c:v>
                </c:pt>
                <c:pt idx="2577">
                  <c:v>7.9260231363107039</c:v>
                </c:pt>
                <c:pt idx="2578">
                  <c:v>1.747414636310701</c:v>
                </c:pt>
                <c:pt idx="2579">
                  <c:v>-4.4977765636892997</c:v>
                </c:pt>
                <c:pt idx="2580">
                  <c:v>4.0020209363107</c:v>
                </c:pt>
                <c:pt idx="2581">
                  <c:v>2.4097617363107027</c:v>
                </c:pt>
                <c:pt idx="2582">
                  <c:v>6.7500623363107017</c:v>
                </c:pt>
                <c:pt idx="2583">
                  <c:v>11.2939831363107</c:v>
                </c:pt>
                <c:pt idx="2584">
                  <c:v>2.8498446363107028</c:v>
                </c:pt>
                <c:pt idx="2585">
                  <c:v>0.68723843631070025</c:v>
                </c:pt>
                <c:pt idx="2586">
                  <c:v>-3.9769817636892988</c:v>
                </c:pt>
                <c:pt idx="2587">
                  <c:v>7.0824296363107031</c:v>
                </c:pt>
                <c:pt idx="2588">
                  <c:v>9.9520158363107001</c:v>
                </c:pt>
                <c:pt idx="2589">
                  <c:v>2.5776729363107016</c:v>
                </c:pt>
                <c:pt idx="2590">
                  <c:v>3.4205752363107003</c:v>
                </c:pt>
                <c:pt idx="2591">
                  <c:v>-5.6054063689298772E-2</c:v>
                </c:pt>
                <c:pt idx="2592">
                  <c:v>-2.1079577636892992</c:v>
                </c:pt>
                <c:pt idx="2593">
                  <c:v>6.658289436310703</c:v>
                </c:pt>
                <c:pt idx="2594">
                  <c:v>6.8738806363107017</c:v>
                </c:pt>
                <c:pt idx="2595">
                  <c:v>6.2085772363107026</c:v>
                </c:pt>
                <c:pt idx="2596">
                  <c:v>-0.61658506368929977</c:v>
                </c:pt>
                <c:pt idx="2597">
                  <c:v>7.8814418363107031</c:v>
                </c:pt>
                <c:pt idx="2598">
                  <c:v>1.5708830363107005</c:v>
                </c:pt>
                <c:pt idx="2599">
                  <c:v>9.5305351363107036</c:v>
                </c:pt>
                <c:pt idx="2600">
                  <c:v>1.4100676363106999</c:v>
                </c:pt>
                <c:pt idx="2601">
                  <c:v>2.7591719363107003</c:v>
                </c:pt>
                <c:pt idx="2602">
                  <c:v>5.1911083363107018</c:v>
                </c:pt>
                <c:pt idx="2603">
                  <c:v>7.0543212363107024</c:v>
                </c:pt>
                <c:pt idx="2604">
                  <c:v>9.1763663363107</c:v>
                </c:pt>
                <c:pt idx="2605">
                  <c:v>16.1482482363107</c:v>
                </c:pt>
                <c:pt idx="2606">
                  <c:v>10.954720036310704</c:v>
                </c:pt>
                <c:pt idx="2607">
                  <c:v>5.0736534363106998</c:v>
                </c:pt>
                <c:pt idx="2608">
                  <c:v>-3.3627655636892975</c:v>
                </c:pt>
                <c:pt idx="2609">
                  <c:v>4.7531858363107027</c:v>
                </c:pt>
                <c:pt idx="2610">
                  <c:v>10.496834436310699</c:v>
                </c:pt>
                <c:pt idx="2611">
                  <c:v>9.1637745363107044</c:v>
                </c:pt>
                <c:pt idx="2612">
                  <c:v>9.1576738363106998</c:v>
                </c:pt>
                <c:pt idx="2613">
                  <c:v>3.0716039363107015</c:v>
                </c:pt>
                <c:pt idx="2614">
                  <c:v>4.3291167363107022</c:v>
                </c:pt>
                <c:pt idx="2615">
                  <c:v>17.5064668363107</c:v>
                </c:pt>
                <c:pt idx="2616">
                  <c:v>14.132576736310703</c:v>
                </c:pt>
                <c:pt idx="2617">
                  <c:v>10.403064736310704</c:v>
                </c:pt>
                <c:pt idx="2618">
                  <c:v>23.5719479363107</c:v>
                </c:pt>
                <c:pt idx="2619">
                  <c:v>18.107353236310701</c:v>
                </c:pt>
                <c:pt idx="2620">
                  <c:v>11.6174062363107</c:v>
                </c:pt>
                <c:pt idx="2621">
                  <c:v>7.4551502363107005</c:v>
                </c:pt>
                <c:pt idx="2622">
                  <c:v>22.508978836310703</c:v>
                </c:pt>
                <c:pt idx="2623">
                  <c:v>7.4000878363106999</c:v>
                </c:pt>
                <c:pt idx="2624">
                  <c:v>3.6496085363107014</c:v>
                </c:pt>
                <c:pt idx="2625">
                  <c:v>23.001411136310701</c:v>
                </c:pt>
                <c:pt idx="2626">
                  <c:v>21.157629736310703</c:v>
                </c:pt>
                <c:pt idx="2627">
                  <c:v>21.5462072363107</c:v>
                </c:pt>
                <c:pt idx="2628">
                  <c:v>33.195166236310705</c:v>
                </c:pt>
                <c:pt idx="2629">
                  <c:v>35.889418136310702</c:v>
                </c:pt>
                <c:pt idx="2630">
                  <c:v>61.1115941363107</c:v>
                </c:pt>
                <c:pt idx="2631">
                  <c:v>50.204058336310695</c:v>
                </c:pt>
                <c:pt idx="2632">
                  <c:v>63.937296136310707</c:v>
                </c:pt>
                <c:pt idx="2633">
                  <c:v>63.219613536310703</c:v>
                </c:pt>
                <c:pt idx="2634">
                  <c:v>89.119731236310699</c:v>
                </c:pt>
                <c:pt idx="2635">
                  <c:v>118.35165323631071</c:v>
                </c:pt>
                <c:pt idx="2636">
                  <c:v>153.74882523631069</c:v>
                </c:pt>
                <c:pt idx="2637">
                  <c:v>223.2842162363107</c:v>
                </c:pt>
                <c:pt idx="2638">
                  <c:v>331.5805152363107</c:v>
                </c:pt>
                <c:pt idx="2639">
                  <c:v>477.2134202363107</c:v>
                </c:pt>
                <c:pt idx="2640">
                  <c:v>701.43370323631075</c:v>
                </c:pt>
                <c:pt idx="2641">
                  <c:v>806.76473823631068</c:v>
                </c:pt>
                <c:pt idx="2642">
                  <c:v>673.31410723631075</c:v>
                </c:pt>
                <c:pt idx="2643">
                  <c:v>507.30487923631074</c:v>
                </c:pt>
                <c:pt idx="2644">
                  <c:v>308.51850823631071</c:v>
                </c:pt>
                <c:pt idx="2645">
                  <c:v>232.29299223631068</c:v>
                </c:pt>
                <c:pt idx="2646">
                  <c:v>142.0176122363107</c:v>
                </c:pt>
                <c:pt idx="2647">
                  <c:v>113.7093792363107</c:v>
                </c:pt>
                <c:pt idx="2648">
                  <c:v>116.0860202363107</c:v>
                </c:pt>
                <c:pt idx="2649">
                  <c:v>67.584183736310706</c:v>
                </c:pt>
                <c:pt idx="2650">
                  <c:v>65.418639836310703</c:v>
                </c:pt>
                <c:pt idx="2651">
                  <c:v>60.933425236310697</c:v>
                </c:pt>
                <c:pt idx="2652">
                  <c:v>64.134494636310706</c:v>
                </c:pt>
                <c:pt idx="2653">
                  <c:v>49.911727736310695</c:v>
                </c:pt>
                <c:pt idx="2654">
                  <c:v>31.183087936310699</c:v>
                </c:pt>
                <c:pt idx="2655">
                  <c:v>35.677516036310699</c:v>
                </c:pt>
                <c:pt idx="2656">
                  <c:v>20.795798336310703</c:v>
                </c:pt>
                <c:pt idx="2657">
                  <c:v>24.242900136310702</c:v>
                </c:pt>
                <c:pt idx="2658">
                  <c:v>8.3466083363107018</c:v>
                </c:pt>
                <c:pt idx="2659">
                  <c:v>16.709593836310702</c:v>
                </c:pt>
                <c:pt idx="2660">
                  <c:v>20.359741036310702</c:v>
                </c:pt>
                <c:pt idx="2661">
                  <c:v>18.5239815363107</c:v>
                </c:pt>
                <c:pt idx="2662">
                  <c:v>24.006146636310703</c:v>
                </c:pt>
                <c:pt idx="2663">
                  <c:v>16.585662736310702</c:v>
                </c:pt>
                <c:pt idx="2664">
                  <c:v>14.7122817363107</c:v>
                </c:pt>
                <c:pt idx="2665">
                  <c:v>20.400833536310699</c:v>
                </c:pt>
                <c:pt idx="2666">
                  <c:v>3.3525608363107011</c:v>
                </c:pt>
                <c:pt idx="2667">
                  <c:v>11.4359208363107</c:v>
                </c:pt>
                <c:pt idx="2668">
                  <c:v>9.4865041363106997</c:v>
                </c:pt>
                <c:pt idx="2669">
                  <c:v>16.363559236310699</c:v>
                </c:pt>
                <c:pt idx="2670">
                  <c:v>6.7896897363107023</c:v>
                </c:pt>
                <c:pt idx="2671">
                  <c:v>12.856669536310704</c:v>
                </c:pt>
                <c:pt idx="2672">
                  <c:v>6.7659743363107019</c:v>
                </c:pt>
                <c:pt idx="2673">
                  <c:v>16.3329714363107</c:v>
                </c:pt>
                <c:pt idx="2674">
                  <c:v>9.2060528363107039</c:v>
                </c:pt>
                <c:pt idx="2675">
                  <c:v>14.212112536310698</c:v>
                </c:pt>
                <c:pt idx="2676">
                  <c:v>24.814020436310699</c:v>
                </c:pt>
                <c:pt idx="2677">
                  <c:v>19.582578836310702</c:v>
                </c:pt>
                <c:pt idx="2678">
                  <c:v>6.9317853363106998</c:v>
                </c:pt>
                <c:pt idx="2679">
                  <c:v>10.569582236310701</c:v>
                </c:pt>
                <c:pt idx="2680">
                  <c:v>8.6190635363107049</c:v>
                </c:pt>
                <c:pt idx="2681">
                  <c:v>22.057626336310705</c:v>
                </c:pt>
                <c:pt idx="2682">
                  <c:v>10.825784936310704</c:v>
                </c:pt>
                <c:pt idx="2683">
                  <c:v>31.281257536310704</c:v>
                </c:pt>
                <c:pt idx="2684">
                  <c:v>11.614345336310699</c:v>
                </c:pt>
                <c:pt idx="2685">
                  <c:v>10.6348997363107</c:v>
                </c:pt>
                <c:pt idx="2686">
                  <c:v>17.297607836310704</c:v>
                </c:pt>
                <c:pt idx="2687">
                  <c:v>19.740079436310701</c:v>
                </c:pt>
                <c:pt idx="2688">
                  <c:v>30.122099436310698</c:v>
                </c:pt>
                <c:pt idx="2689">
                  <c:v>30.918912936310704</c:v>
                </c:pt>
                <c:pt idx="2690">
                  <c:v>36.672353436310701</c:v>
                </c:pt>
                <c:pt idx="2691">
                  <c:v>28.390604236310701</c:v>
                </c:pt>
                <c:pt idx="2692">
                  <c:v>39.4221940363107</c:v>
                </c:pt>
                <c:pt idx="2693">
                  <c:v>35.217195836310701</c:v>
                </c:pt>
                <c:pt idx="2694">
                  <c:v>33.235245836310703</c:v>
                </c:pt>
                <c:pt idx="2695">
                  <c:v>49.475712136310705</c:v>
                </c:pt>
                <c:pt idx="2696">
                  <c:v>54.942745136310705</c:v>
                </c:pt>
                <c:pt idx="2697">
                  <c:v>75.689076036310695</c:v>
                </c:pt>
                <c:pt idx="2698">
                  <c:v>99.013522236310706</c:v>
                </c:pt>
                <c:pt idx="2699">
                  <c:v>112.49255823631071</c:v>
                </c:pt>
                <c:pt idx="2700">
                  <c:v>191.1030082363107</c:v>
                </c:pt>
                <c:pt idx="2701">
                  <c:v>272.5520132363107</c:v>
                </c:pt>
                <c:pt idx="2702">
                  <c:v>378.74166423631073</c:v>
                </c:pt>
                <c:pt idx="2703">
                  <c:v>553.64232323631074</c:v>
                </c:pt>
                <c:pt idx="2704">
                  <c:v>724.3001662363107</c:v>
                </c:pt>
                <c:pt idx="2705">
                  <c:v>831.07152023631068</c:v>
                </c:pt>
                <c:pt idx="2706">
                  <c:v>738.0809222363107</c:v>
                </c:pt>
                <c:pt idx="2707">
                  <c:v>481.50506223631072</c:v>
                </c:pt>
                <c:pt idx="2708">
                  <c:v>333.26789823631071</c:v>
                </c:pt>
                <c:pt idx="2709">
                  <c:v>224.3013382363107</c:v>
                </c:pt>
                <c:pt idx="2710">
                  <c:v>170.27020623631071</c:v>
                </c:pt>
                <c:pt idx="2711">
                  <c:v>120.7935142363107</c:v>
                </c:pt>
                <c:pt idx="2712">
                  <c:v>100.2711282363107</c:v>
                </c:pt>
                <c:pt idx="2713">
                  <c:v>74.532794036310705</c:v>
                </c:pt>
                <c:pt idx="2714">
                  <c:v>41.292616636310697</c:v>
                </c:pt>
                <c:pt idx="2715">
                  <c:v>48.859900936310694</c:v>
                </c:pt>
                <c:pt idx="2716">
                  <c:v>41.252251336310707</c:v>
                </c:pt>
                <c:pt idx="2717">
                  <c:v>27.208668436310703</c:v>
                </c:pt>
                <c:pt idx="2718">
                  <c:v>24.926357736310699</c:v>
                </c:pt>
                <c:pt idx="2719">
                  <c:v>37.4460000363107</c:v>
                </c:pt>
                <c:pt idx="2720">
                  <c:v>27.126156036310704</c:v>
                </c:pt>
                <c:pt idx="2721">
                  <c:v>23.6370642363107</c:v>
                </c:pt>
                <c:pt idx="2722">
                  <c:v>21.906950736310698</c:v>
                </c:pt>
                <c:pt idx="2723">
                  <c:v>35.758241936310704</c:v>
                </c:pt>
                <c:pt idx="2724">
                  <c:v>18.492820136310698</c:v>
                </c:pt>
                <c:pt idx="2725">
                  <c:v>12.493080936310704</c:v>
                </c:pt>
                <c:pt idx="2726">
                  <c:v>21.255210436310705</c:v>
                </c:pt>
                <c:pt idx="2727">
                  <c:v>17.491285536310698</c:v>
                </c:pt>
                <c:pt idx="2728">
                  <c:v>11.165342036310705</c:v>
                </c:pt>
                <c:pt idx="2729">
                  <c:v>19.423749036310703</c:v>
                </c:pt>
                <c:pt idx="2730">
                  <c:v>13.078619636310698</c:v>
                </c:pt>
                <c:pt idx="2731">
                  <c:v>-7.0601463689300203E-2</c:v>
                </c:pt>
                <c:pt idx="2732">
                  <c:v>11.111235236310698</c:v>
                </c:pt>
                <c:pt idx="2733">
                  <c:v>13.660857236310704</c:v>
                </c:pt>
                <c:pt idx="2734">
                  <c:v>-2.5687077636893001</c:v>
                </c:pt>
                <c:pt idx="2735">
                  <c:v>2.4131993363107007</c:v>
                </c:pt>
                <c:pt idx="2736">
                  <c:v>5.6754798363107</c:v>
                </c:pt>
                <c:pt idx="2737">
                  <c:v>21.245312236310703</c:v>
                </c:pt>
                <c:pt idx="2738">
                  <c:v>11.474257836310699</c:v>
                </c:pt>
                <c:pt idx="2739">
                  <c:v>8.9429536363107047</c:v>
                </c:pt>
                <c:pt idx="2740">
                  <c:v>7.0810189363107021</c:v>
                </c:pt>
                <c:pt idx="2741">
                  <c:v>9.6569184363107041</c:v>
                </c:pt>
                <c:pt idx="2742">
                  <c:v>3.3811942363107015</c:v>
                </c:pt>
                <c:pt idx="2743">
                  <c:v>15.633861536310704</c:v>
                </c:pt>
                <c:pt idx="2744">
                  <c:v>9.3320123363107044</c:v>
                </c:pt>
                <c:pt idx="2745">
                  <c:v>-5.339953763689298</c:v>
                </c:pt>
                <c:pt idx="2746">
                  <c:v>18.0595880363107</c:v>
                </c:pt>
                <c:pt idx="2747">
                  <c:v>-6.0408951636892994</c:v>
                </c:pt>
                <c:pt idx="2748">
                  <c:v>13.395566736310698</c:v>
                </c:pt>
                <c:pt idx="2749">
                  <c:v>7.6224042363107003</c:v>
                </c:pt>
                <c:pt idx="2750">
                  <c:v>1.4203994363107029</c:v>
                </c:pt>
                <c:pt idx="2751">
                  <c:v>9.8994263363107038</c:v>
                </c:pt>
                <c:pt idx="2752">
                  <c:v>2.4102388363107003</c:v>
                </c:pt>
                <c:pt idx="2753">
                  <c:v>4.710469136310703</c:v>
                </c:pt>
                <c:pt idx="2754">
                  <c:v>0.18167583631070272</c:v>
                </c:pt>
                <c:pt idx="2755">
                  <c:v>-8.3130675636892981</c:v>
                </c:pt>
                <c:pt idx="2756">
                  <c:v>-4.9991312636892999</c:v>
                </c:pt>
                <c:pt idx="2757">
                  <c:v>3.8104965363107013</c:v>
                </c:pt>
                <c:pt idx="2758">
                  <c:v>4.707064036310701</c:v>
                </c:pt>
                <c:pt idx="2759">
                  <c:v>3.7238701363107012</c:v>
                </c:pt>
                <c:pt idx="2760">
                  <c:v>-0.45286206368929882</c:v>
                </c:pt>
                <c:pt idx="2761">
                  <c:v>2.1418397363107005</c:v>
                </c:pt>
                <c:pt idx="2762">
                  <c:v>-0.65740546368929742</c:v>
                </c:pt>
                <c:pt idx="2763">
                  <c:v>3.6228167363106998</c:v>
                </c:pt>
                <c:pt idx="2764">
                  <c:v>1.3991144363107004</c:v>
                </c:pt>
                <c:pt idx="2765">
                  <c:v>16.358643236310698</c:v>
                </c:pt>
                <c:pt idx="2766">
                  <c:v>10.195951136310704</c:v>
                </c:pt>
                <c:pt idx="2767">
                  <c:v>12.360671536310704</c:v>
                </c:pt>
                <c:pt idx="2768">
                  <c:v>3.3531561363107016</c:v>
                </c:pt>
                <c:pt idx="2769">
                  <c:v>19.007378136310699</c:v>
                </c:pt>
                <c:pt idx="2770">
                  <c:v>12.8868928363107</c:v>
                </c:pt>
                <c:pt idx="2771">
                  <c:v>21.7145484363107</c:v>
                </c:pt>
                <c:pt idx="2772">
                  <c:v>9.8520717363106982</c:v>
                </c:pt>
                <c:pt idx="2773">
                  <c:v>17.918705936310701</c:v>
                </c:pt>
                <c:pt idx="2774">
                  <c:v>22.804356436310698</c:v>
                </c:pt>
                <c:pt idx="2775">
                  <c:v>40.2817995363107</c:v>
                </c:pt>
                <c:pt idx="2776">
                  <c:v>46.055682336310696</c:v>
                </c:pt>
                <c:pt idx="2777">
                  <c:v>42.471270636310706</c:v>
                </c:pt>
                <c:pt idx="2778">
                  <c:v>73.119306236310706</c:v>
                </c:pt>
                <c:pt idx="2779">
                  <c:v>56.590827536310698</c:v>
                </c:pt>
                <c:pt idx="2780">
                  <c:v>44.171897836310706</c:v>
                </c:pt>
                <c:pt idx="2781">
                  <c:v>28.319313336310699</c:v>
                </c:pt>
                <c:pt idx="2782">
                  <c:v>18.540462736310701</c:v>
                </c:pt>
                <c:pt idx="2783">
                  <c:v>24.255957336310701</c:v>
                </c:pt>
                <c:pt idx="2784">
                  <c:v>21.4707964363107</c:v>
                </c:pt>
                <c:pt idx="2785">
                  <c:v>11.1287197363107</c:v>
                </c:pt>
                <c:pt idx="2786">
                  <c:v>4.1628992363107002</c:v>
                </c:pt>
                <c:pt idx="2787">
                  <c:v>7.0247627363107021</c:v>
                </c:pt>
                <c:pt idx="2788">
                  <c:v>0.17872143631070259</c:v>
                </c:pt>
                <c:pt idx="2789">
                  <c:v>3.7768908363107023</c:v>
                </c:pt>
                <c:pt idx="2790">
                  <c:v>6.9900646363107022</c:v>
                </c:pt>
                <c:pt idx="2791">
                  <c:v>10.586519736310699</c:v>
                </c:pt>
                <c:pt idx="2792">
                  <c:v>12.849066936310699</c:v>
                </c:pt>
                <c:pt idx="2793">
                  <c:v>-4.3235125636892988</c:v>
                </c:pt>
                <c:pt idx="2794">
                  <c:v>9.1149774363107028</c:v>
                </c:pt>
                <c:pt idx="2795">
                  <c:v>5.5042858363107001</c:v>
                </c:pt>
                <c:pt idx="2796">
                  <c:v>0.7093266363107027</c:v>
                </c:pt>
                <c:pt idx="2797">
                  <c:v>9.2956495363106981</c:v>
                </c:pt>
                <c:pt idx="2798">
                  <c:v>18.486792436310701</c:v>
                </c:pt>
                <c:pt idx="2799">
                  <c:v>10.710137136310699</c:v>
                </c:pt>
                <c:pt idx="2800">
                  <c:v>3.8403938363107031</c:v>
                </c:pt>
                <c:pt idx="2801">
                  <c:v>1.8908986363107019</c:v>
                </c:pt>
                <c:pt idx="2802">
                  <c:v>-2.5695782636892979</c:v>
                </c:pt>
                <c:pt idx="2803">
                  <c:v>-1.1388065636893003</c:v>
                </c:pt>
                <c:pt idx="2804">
                  <c:v>2.6843134363107026</c:v>
                </c:pt>
                <c:pt idx="2805">
                  <c:v>-8.4390124636892985</c:v>
                </c:pt>
                <c:pt idx="2806">
                  <c:v>2.0433457363107017</c:v>
                </c:pt>
                <c:pt idx="2807">
                  <c:v>8.2347023363107041</c:v>
                </c:pt>
                <c:pt idx="2808">
                  <c:v>1.9761958363107013</c:v>
                </c:pt>
                <c:pt idx="2809">
                  <c:v>1.2399008363107029</c:v>
                </c:pt>
                <c:pt idx="2810">
                  <c:v>4.9207390363107031</c:v>
                </c:pt>
                <c:pt idx="2811">
                  <c:v>5.4906374363107027</c:v>
                </c:pt>
                <c:pt idx="2812">
                  <c:v>15.356372136310704</c:v>
                </c:pt>
                <c:pt idx="2813">
                  <c:v>7.6225834363107019</c:v>
                </c:pt>
                <c:pt idx="2814">
                  <c:v>3.2859008363107023</c:v>
                </c:pt>
                <c:pt idx="2815">
                  <c:v>-4.5017152636892988</c:v>
                </c:pt>
                <c:pt idx="2816">
                  <c:v>1.4865429363107019</c:v>
                </c:pt>
                <c:pt idx="2817">
                  <c:v>1.5945246363107017</c:v>
                </c:pt>
                <c:pt idx="2818">
                  <c:v>1.7580321363106997</c:v>
                </c:pt>
                <c:pt idx="2819">
                  <c:v>6.2833066363107015</c:v>
                </c:pt>
                <c:pt idx="2820">
                  <c:v>-3.364268863689297</c:v>
                </c:pt>
                <c:pt idx="2821">
                  <c:v>0.57122283631070303</c:v>
                </c:pt>
                <c:pt idx="2822">
                  <c:v>7.3812708363107014</c:v>
                </c:pt>
                <c:pt idx="2823">
                  <c:v>2.3987249363106997</c:v>
                </c:pt>
                <c:pt idx="2824">
                  <c:v>-4.0013635636892992</c:v>
                </c:pt>
                <c:pt idx="2825">
                  <c:v>7.3996126363107031</c:v>
                </c:pt>
                <c:pt idx="2826">
                  <c:v>-3.3330844636892998</c:v>
                </c:pt>
                <c:pt idx="2827">
                  <c:v>-0.81635066368929898</c:v>
                </c:pt>
                <c:pt idx="2828">
                  <c:v>7.967502636310698</c:v>
                </c:pt>
                <c:pt idx="2829">
                  <c:v>1.0863902363107023</c:v>
                </c:pt>
                <c:pt idx="2830">
                  <c:v>-7.5384369636892998</c:v>
                </c:pt>
                <c:pt idx="2831">
                  <c:v>4.8688311363106997</c:v>
                </c:pt>
                <c:pt idx="2832">
                  <c:v>0.21370983631070217</c:v>
                </c:pt>
                <c:pt idx="2833">
                  <c:v>-1.9480777636892981</c:v>
                </c:pt>
                <c:pt idx="2834">
                  <c:v>0.82606073631070132</c:v>
                </c:pt>
                <c:pt idx="2835">
                  <c:v>1.6856033363107024</c:v>
                </c:pt>
                <c:pt idx="2836">
                  <c:v>5.9062717363106998</c:v>
                </c:pt>
                <c:pt idx="2837">
                  <c:v>5.130122636310702</c:v>
                </c:pt>
                <c:pt idx="2838">
                  <c:v>2.3373156363107022</c:v>
                </c:pt>
                <c:pt idx="2839">
                  <c:v>4.2002173363107005</c:v>
                </c:pt>
                <c:pt idx="2840">
                  <c:v>9.5590906363106996</c:v>
                </c:pt>
                <c:pt idx="2841">
                  <c:v>-2.3864704636892995</c:v>
                </c:pt>
                <c:pt idx="2842">
                  <c:v>4.6643964363107031</c:v>
                </c:pt>
                <c:pt idx="2843">
                  <c:v>4.6425600363107016</c:v>
                </c:pt>
                <c:pt idx="2844">
                  <c:v>4.1753930363107017</c:v>
                </c:pt>
                <c:pt idx="2845">
                  <c:v>6.5682336363107012</c:v>
                </c:pt>
                <c:pt idx="2846">
                  <c:v>2.3257148363107021</c:v>
                </c:pt>
                <c:pt idx="2847">
                  <c:v>-1.9469633636892993</c:v>
                </c:pt>
                <c:pt idx="2848">
                  <c:v>2.4128217363107005</c:v>
                </c:pt>
                <c:pt idx="2849">
                  <c:v>2.0916112363107011</c:v>
                </c:pt>
                <c:pt idx="2850">
                  <c:v>3.7171852363107014</c:v>
                </c:pt>
                <c:pt idx="2851">
                  <c:v>3.3656136363107017</c:v>
                </c:pt>
                <c:pt idx="2852">
                  <c:v>4.9080162363107007</c:v>
                </c:pt>
                <c:pt idx="2853">
                  <c:v>-4.9282824636892997</c:v>
                </c:pt>
                <c:pt idx="2854">
                  <c:v>5.6039662363107006</c:v>
                </c:pt>
                <c:pt idx="2855">
                  <c:v>4.9501496363107016</c:v>
                </c:pt>
                <c:pt idx="2856">
                  <c:v>1.6047413363107026</c:v>
                </c:pt>
                <c:pt idx="2857">
                  <c:v>-1.9842949636892975</c:v>
                </c:pt>
                <c:pt idx="2858">
                  <c:v>-0.71708066368929835</c:v>
                </c:pt>
                <c:pt idx="2859">
                  <c:v>-1.0988961636893002</c:v>
                </c:pt>
                <c:pt idx="2860">
                  <c:v>5.8493746363107029</c:v>
                </c:pt>
                <c:pt idx="2861">
                  <c:v>15.908900936310701</c:v>
                </c:pt>
                <c:pt idx="2862">
                  <c:v>-9.9651902636892977</c:v>
                </c:pt>
                <c:pt idx="2863">
                  <c:v>-1.3489798636892978</c:v>
                </c:pt>
                <c:pt idx="2864">
                  <c:v>5.2519066363107001</c:v>
                </c:pt>
                <c:pt idx="2865">
                  <c:v>-4.3466034636892985</c:v>
                </c:pt>
                <c:pt idx="2866">
                  <c:v>4.4124553363106997</c:v>
                </c:pt>
                <c:pt idx="2867">
                  <c:v>-1.2296759636892993</c:v>
                </c:pt>
                <c:pt idx="2868">
                  <c:v>-6.9122285636892968</c:v>
                </c:pt>
                <c:pt idx="2869">
                  <c:v>3.6628603363107004</c:v>
                </c:pt>
                <c:pt idx="2870">
                  <c:v>13.572609536310701</c:v>
                </c:pt>
                <c:pt idx="2871">
                  <c:v>8.2701837363106989</c:v>
                </c:pt>
                <c:pt idx="2872">
                  <c:v>0.68562933631070067</c:v>
                </c:pt>
                <c:pt idx="2873">
                  <c:v>12.206146836310701</c:v>
                </c:pt>
                <c:pt idx="2874">
                  <c:v>7.8464301363107012</c:v>
                </c:pt>
                <c:pt idx="2875">
                  <c:v>6.8976625363107011</c:v>
                </c:pt>
                <c:pt idx="2876">
                  <c:v>1.2219992363107011</c:v>
                </c:pt>
                <c:pt idx="2877">
                  <c:v>8.9103929363107</c:v>
                </c:pt>
                <c:pt idx="2878">
                  <c:v>1.0103456363107028</c:v>
                </c:pt>
                <c:pt idx="2879">
                  <c:v>4.9328347363107028</c:v>
                </c:pt>
                <c:pt idx="2880">
                  <c:v>-7.3437523636892976</c:v>
                </c:pt>
                <c:pt idx="2881">
                  <c:v>6.5190268363107009</c:v>
                </c:pt>
                <c:pt idx="2882">
                  <c:v>8.5836758363107037</c:v>
                </c:pt>
                <c:pt idx="2883">
                  <c:v>0.59980293631070225</c:v>
                </c:pt>
                <c:pt idx="2884">
                  <c:v>8.5352344363107022</c:v>
                </c:pt>
                <c:pt idx="2885">
                  <c:v>12.9981083363107</c:v>
                </c:pt>
                <c:pt idx="2886">
                  <c:v>-1.1374281636893002</c:v>
                </c:pt>
                <c:pt idx="2887">
                  <c:v>14.3077007363107</c:v>
                </c:pt>
                <c:pt idx="2888">
                  <c:v>7.5817484363107006</c:v>
                </c:pt>
                <c:pt idx="2889">
                  <c:v>7.1954257363106997</c:v>
                </c:pt>
                <c:pt idx="2890">
                  <c:v>-0.78199166368929696</c:v>
                </c:pt>
                <c:pt idx="2891">
                  <c:v>-0.21900096368930022</c:v>
                </c:pt>
                <c:pt idx="2892">
                  <c:v>7.6424975363107031</c:v>
                </c:pt>
                <c:pt idx="2893">
                  <c:v>8.0869104363107027</c:v>
                </c:pt>
                <c:pt idx="2894">
                  <c:v>12.540419636310702</c:v>
                </c:pt>
                <c:pt idx="2895">
                  <c:v>8.0663981363107027</c:v>
                </c:pt>
                <c:pt idx="2896">
                  <c:v>11.484614036310703</c:v>
                </c:pt>
                <c:pt idx="2897">
                  <c:v>10.208038836310699</c:v>
                </c:pt>
                <c:pt idx="2898">
                  <c:v>15.3804842363107</c:v>
                </c:pt>
                <c:pt idx="2899">
                  <c:v>8.2343793363107025</c:v>
                </c:pt>
                <c:pt idx="2900">
                  <c:v>0.24390963631070051</c:v>
                </c:pt>
                <c:pt idx="2901">
                  <c:v>5.1870573363107013</c:v>
                </c:pt>
                <c:pt idx="2902">
                  <c:v>6.7353129363107023</c:v>
                </c:pt>
                <c:pt idx="2903">
                  <c:v>20.992961036310703</c:v>
                </c:pt>
                <c:pt idx="2904">
                  <c:v>17.103277536310699</c:v>
                </c:pt>
                <c:pt idx="2905">
                  <c:v>16.164217236310698</c:v>
                </c:pt>
                <c:pt idx="2906">
                  <c:v>7.657045936310702</c:v>
                </c:pt>
                <c:pt idx="2907">
                  <c:v>17.606909036310704</c:v>
                </c:pt>
                <c:pt idx="2908">
                  <c:v>18.242986536310703</c:v>
                </c:pt>
                <c:pt idx="2909">
                  <c:v>17.760888636310703</c:v>
                </c:pt>
                <c:pt idx="2910">
                  <c:v>16.544090936310702</c:v>
                </c:pt>
                <c:pt idx="2911">
                  <c:v>12.2307954363107</c:v>
                </c:pt>
                <c:pt idx="2912">
                  <c:v>7.0994540363106999</c:v>
                </c:pt>
                <c:pt idx="2913">
                  <c:v>9.599743936310702</c:v>
                </c:pt>
                <c:pt idx="2914">
                  <c:v>27.056667436310704</c:v>
                </c:pt>
                <c:pt idx="2915">
                  <c:v>12.141291336310701</c:v>
                </c:pt>
                <c:pt idx="2916">
                  <c:v>16.8542510363107</c:v>
                </c:pt>
                <c:pt idx="2917">
                  <c:v>12.299086036310705</c:v>
                </c:pt>
                <c:pt idx="2918">
                  <c:v>18.176824336310702</c:v>
                </c:pt>
                <c:pt idx="2919">
                  <c:v>19.6443903363107</c:v>
                </c:pt>
                <c:pt idx="2920">
                  <c:v>15.144373836310699</c:v>
                </c:pt>
                <c:pt idx="2921">
                  <c:v>8.3422491363106985</c:v>
                </c:pt>
                <c:pt idx="2922">
                  <c:v>27.343237836310699</c:v>
                </c:pt>
                <c:pt idx="2923">
                  <c:v>9.9091745363107009</c:v>
                </c:pt>
                <c:pt idx="2924">
                  <c:v>27.217987136310704</c:v>
                </c:pt>
                <c:pt idx="2925">
                  <c:v>19.143874836310701</c:v>
                </c:pt>
                <c:pt idx="2926">
                  <c:v>32.637281036310704</c:v>
                </c:pt>
                <c:pt idx="2927">
                  <c:v>17.769258136310704</c:v>
                </c:pt>
                <c:pt idx="2928">
                  <c:v>32.556462136310699</c:v>
                </c:pt>
                <c:pt idx="2929">
                  <c:v>27.215824736310701</c:v>
                </c:pt>
                <c:pt idx="2930">
                  <c:v>30.836795336310701</c:v>
                </c:pt>
                <c:pt idx="2931">
                  <c:v>33.345515236310703</c:v>
                </c:pt>
                <c:pt idx="2932">
                  <c:v>36.818912536310698</c:v>
                </c:pt>
                <c:pt idx="2933">
                  <c:v>41.033537936310708</c:v>
                </c:pt>
                <c:pt idx="2934">
                  <c:v>50.540226036310699</c:v>
                </c:pt>
                <c:pt idx="2935">
                  <c:v>35.291395436310701</c:v>
                </c:pt>
                <c:pt idx="2936">
                  <c:v>62.014489836310702</c:v>
                </c:pt>
                <c:pt idx="2937">
                  <c:v>67.532531436310705</c:v>
                </c:pt>
                <c:pt idx="2938">
                  <c:v>62.956631836310706</c:v>
                </c:pt>
                <c:pt idx="2939">
                  <c:v>91.193800236310707</c:v>
                </c:pt>
                <c:pt idx="2940">
                  <c:v>82.500956236310699</c:v>
                </c:pt>
                <c:pt idx="2941">
                  <c:v>119.99201923631071</c:v>
                </c:pt>
                <c:pt idx="2942">
                  <c:v>122.44579823631071</c:v>
                </c:pt>
                <c:pt idx="2943">
                  <c:v>150.60798823631069</c:v>
                </c:pt>
                <c:pt idx="2944">
                  <c:v>153.50490423631069</c:v>
                </c:pt>
                <c:pt idx="2945">
                  <c:v>223.57287823631071</c:v>
                </c:pt>
                <c:pt idx="2946">
                  <c:v>297.1359262363107</c:v>
                </c:pt>
                <c:pt idx="2947">
                  <c:v>367.00465623631072</c:v>
                </c:pt>
                <c:pt idx="2948">
                  <c:v>486.07702123631071</c:v>
                </c:pt>
                <c:pt idx="2949">
                  <c:v>642.65717723631064</c:v>
                </c:pt>
                <c:pt idx="2950">
                  <c:v>990.37089423631073</c:v>
                </c:pt>
                <c:pt idx="2951">
                  <c:v>1301.0965042363109</c:v>
                </c:pt>
                <c:pt idx="2952">
                  <c:v>1715.5089942363106</c:v>
                </c:pt>
                <c:pt idx="2953">
                  <c:v>1816.6080342363107</c:v>
                </c:pt>
                <c:pt idx="2954">
                  <c:v>1642.1549442363107</c:v>
                </c:pt>
                <c:pt idx="2955">
                  <c:v>1165.0758442363108</c:v>
                </c:pt>
                <c:pt idx="2956">
                  <c:v>813.52900123631071</c:v>
                </c:pt>
                <c:pt idx="2957">
                  <c:v>598.12340323631065</c:v>
                </c:pt>
                <c:pt idx="2958">
                  <c:v>411.99519123631069</c:v>
                </c:pt>
                <c:pt idx="2959">
                  <c:v>317.52251223631072</c:v>
                </c:pt>
                <c:pt idx="2960">
                  <c:v>274.64852223631073</c:v>
                </c:pt>
                <c:pt idx="2961">
                  <c:v>218.60904623631069</c:v>
                </c:pt>
                <c:pt idx="2962">
                  <c:v>144.60642823631071</c:v>
                </c:pt>
                <c:pt idx="2963">
                  <c:v>144.93182323631069</c:v>
                </c:pt>
                <c:pt idx="2964">
                  <c:v>144.86181423631069</c:v>
                </c:pt>
                <c:pt idx="2965">
                  <c:v>120.0154062363107</c:v>
                </c:pt>
                <c:pt idx="2966">
                  <c:v>92.186806236310701</c:v>
                </c:pt>
                <c:pt idx="2967">
                  <c:v>88.017861236310708</c:v>
                </c:pt>
                <c:pt idx="2968">
                  <c:v>74.884086736310707</c:v>
                </c:pt>
                <c:pt idx="2969">
                  <c:v>69.034297836310699</c:v>
                </c:pt>
                <c:pt idx="2970">
                  <c:v>83.548220236310698</c:v>
                </c:pt>
                <c:pt idx="2971">
                  <c:v>53.977755536310696</c:v>
                </c:pt>
                <c:pt idx="2972">
                  <c:v>47.376354036310701</c:v>
                </c:pt>
                <c:pt idx="2973">
                  <c:v>44.828499136310697</c:v>
                </c:pt>
                <c:pt idx="2974">
                  <c:v>62.617693836310707</c:v>
                </c:pt>
                <c:pt idx="2975">
                  <c:v>47.058444536310702</c:v>
                </c:pt>
                <c:pt idx="2976">
                  <c:v>66.852920336310703</c:v>
                </c:pt>
                <c:pt idx="2977">
                  <c:v>44.899158636310702</c:v>
                </c:pt>
                <c:pt idx="2978">
                  <c:v>50.853782436310695</c:v>
                </c:pt>
                <c:pt idx="2979">
                  <c:v>72.143390236310708</c:v>
                </c:pt>
                <c:pt idx="2980">
                  <c:v>49.070136636310707</c:v>
                </c:pt>
                <c:pt idx="2981">
                  <c:v>67.949879536310704</c:v>
                </c:pt>
                <c:pt idx="2982">
                  <c:v>61.401283936310705</c:v>
                </c:pt>
                <c:pt idx="2983">
                  <c:v>93.720893236310701</c:v>
                </c:pt>
                <c:pt idx="2984">
                  <c:v>92.512126236310706</c:v>
                </c:pt>
                <c:pt idx="2985">
                  <c:v>109.8482812363107</c:v>
                </c:pt>
                <c:pt idx="2986">
                  <c:v>141.89534023631069</c:v>
                </c:pt>
                <c:pt idx="2987">
                  <c:v>187.59141623631069</c:v>
                </c:pt>
                <c:pt idx="2988">
                  <c:v>226.84980223631069</c:v>
                </c:pt>
                <c:pt idx="2989">
                  <c:v>337.27410123631068</c:v>
                </c:pt>
                <c:pt idx="2990">
                  <c:v>462.41374123631073</c:v>
                </c:pt>
                <c:pt idx="2991">
                  <c:v>595.39653423631069</c:v>
                </c:pt>
                <c:pt idx="2992">
                  <c:v>754.79158823631064</c:v>
                </c:pt>
                <c:pt idx="2993">
                  <c:v>944.66903523631072</c:v>
                </c:pt>
                <c:pt idx="2994">
                  <c:v>850.58197523631065</c:v>
                </c:pt>
                <c:pt idx="2995">
                  <c:v>646.60668523631068</c:v>
                </c:pt>
                <c:pt idx="2996">
                  <c:v>459.79785523631068</c:v>
                </c:pt>
                <c:pt idx="2997">
                  <c:v>301.60013723631073</c:v>
                </c:pt>
                <c:pt idx="2998">
                  <c:v>247.59032523631072</c:v>
                </c:pt>
                <c:pt idx="2999">
                  <c:v>183.30243223631069</c:v>
                </c:pt>
                <c:pt idx="3000">
                  <c:v>120.08819323631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9CE-4B73-8752-821EB1F707A7}"/>
            </c:ext>
          </c:extLst>
        </c:ser>
        <c:ser>
          <c:idx val="2"/>
          <c:order val="1"/>
          <c:tx>
            <c:strRef>
              <c:f>'6.3_TiO2_riet'!$AF$1</c:f>
              <c:strCache>
                <c:ptCount val="1"/>
                <c:pt idx="0">
                  <c:v>(211)</c:v>
                </c:pt>
              </c:strCache>
            </c:strRef>
          </c:tx>
          <c:spPr>
            <a:ln w="25400">
              <a:solidFill>
                <a:srgbClr val="990033"/>
              </a:solidFill>
              <a:prstDash val="solid"/>
            </a:ln>
          </c:spPr>
          <c:marker>
            <c:symbol val="none"/>
          </c:marker>
          <c:xVal>
            <c:numRef>
              <c:f>'6.3_TiO2_riet'!$X$2:$X$3002</c:f>
              <c:numCache>
                <c:formatCode>0.00</c:formatCode>
                <c:ptCount val="3001"/>
                <c:pt idx="0">
                  <c:v>10</c:v>
                </c:pt>
                <c:pt idx="1">
                  <c:v>10.02</c:v>
                </c:pt>
                <c:pt idx="2">
                  <c:v>10.039999999999999</c:v>
                </c:pt>
                <c:pt idx="3">
                  <c:v>10.06</c:v>
                </c:pt>
                <c:pt idx="4">
                  <c:v>10.08</c:v>
                </c:pt>
                <c:pt idx="5">
                  <c:v>10.1</c:v>
                </c:pt>
                <c:pt idx="6">
                  <c:v>10.119999999999999</c:v>
                </c:pt>
                <c:pt idx="7">
                  <c:v>10.14</c:v>
                </c:pt>
                <c:pt idx="8">
                  <c:v>10.16</c:v>
                </c:pt>
                <c:pt idx="9">
                  <c:v>10.18</c:v>
                </c:pt>
                <c:pt idx="10">
                  <c:v>10.199999999999999</c:v>
                </c:pt>
                <c:pt idx="11">
                  <c:v>10.220000000000001</c:v>
                </c:pt>
                <c:pt idx="12">
                  <c:v>10.24</c:v>
                </c:pt>
                <c:pt idx="13">
                  <c:v>10.26</c:v>
                </c:pt>
                <c:pt idx="14">
                  <c:v>10.28</c:v>
                </c:pt>
                <c:pt idx="15">
                  <c:v>10.3</c:v>
                </c:pt>
                <c:pt idx="16">
                  <c:v>10.32</c:v>
                </c:pt>
                <c:pt idx="17">
                  <c:v>10.34</c:v>
                </c:pt>
                <c:pt idx="18">
                  <c:v>10.36</c:v>
                </c:pt>
                <c:pt idx="19">
                  <c:v>10.38</c:v>
                </c:pt>
                <c:pt idx="20">
                  <c:v>10.4</c:v>
                </c:pt>
                <c:pt idx="21">
                  <c:v>10.42</c:v>
                </c:pt>
                <c:pt idx="22">
                  <c:v>10.44</c:v>
                </c:pt>
                <c:pt idx="23">
                  <c:v>10.46</c:v>
                </c:pt>
                <c:pt idx="24">
                  <c:v>10.48</c:v>
                </c:pt>
                <c:pt idx="25">
                  <c:v>10.5</c:v>
                </c:pt>
                <c:pt idx="26">
                  <c:v>10.52</c:v>
                </c:pt>
                <c:pt idx="27">
                  <c:v>10.54</c:v>
                </c:pt>
                <c:pt idx="28">
                  <c:v>10.56</c:v>
                </c:pt>
                <c:pt idx="29">
                  <c:v>10.58</c:v>
                </c:pt>
                <c:pt idx="30">
                  <c:v>10.6</c:v>
                </c:pt>
                <c:pt idx="31">
                  <c:v>10.62</c:v>
                </c:pt>
                <c:pt idx="32">
                  <c:v>10.64</c:v>
                </c:pt>
                <c:pt idx="33">
                  <c:v>10.66</c:v>
                </c:pt>
                <c:pt idx="34">
                  <c:v>10.68</c:v>
                </c:pt>
                <c:pt idx="35">
                  <c:v>10.7</c:v>
                </c:pt>
                <c:pt idx="36">
                  <c:v>10.72</c:v>
                </c:pt>
                <c:pt idx="37">
                  <c:v>10.74</c:v>
                </c:pt>
                <c:pt idx="38">
                  <c:v>10.76</c:v>
                </c:pt>
                <c:pt idx="39">
                  <c:v>10.78</c:v>
                </c:pt>
                <c:pt idx="40">
                  <c:v>10.8</c:v>
                </c:pt>
                <c:pt idx="41">
                  <c:v>10.82</c:v>
                </c:pt>
                <c:pt idx="42">
                  <c:v>10.84</c:v>
                </c:pt>
                <c:pt idx="43">
                  <c:v>10.86</c:v>
                </c:pt>
                <c:pt idx="44">
                  <c:v>10.88</c:v>
                </c:pt>
                <c:pt idx="45">
                  <c:v>10.9</c:v>
                </c:pt>
                <c:pt idx="46">
                  <c:v>10.92</c:v>
                </c:pt>
                <c:pt idx="47">
                  <c:v>10.94</c:v>
                </c:pt>
                <c:pt idx="48">
                  <c:v>10.96</c:v>
                </c:pt>
                <c:pt idx="49">
                  <c:v>10.98</c:v>
                </c:pt>
                <c:pt idx="50">
                  <c:v>11</c:v>
                </c:pt>
                <c:pt idx="51">
                  <c:v>11.02</c:v>
                </c:pt>
                <c:pt idx="52">
                  <c:v>11.04</c:v>
                </c:pt>
                <c:pt idx="53">
                  <c:v>11.06</c:v>
                </c:pt>
                <c:pt idx="54">
                  <c:v>11.08</c:v>
                </c:pt>
                <c:pt idx="55">
                  <c:v>11.1</c:v>
                </c:pt>
                <c:pt idx="56">
                  <c:v>11.12</c:v>
                </c:pt>
                <c:pt idx="57">
                  <c:v>11.14</c:v>
                </c:pt>
                <c:pt idx="58">
                  <c:v>11.16</c:v>
                </c:pt>
                <c:pt idx="59">
                  <c:v>11.18</c:v>
                </c:pt>
                <c:pt idx="60">
                  <c:v>11.2</c:v>
                </c:pt>
                <c:pt idx="61">
                  <c:v>11.22</c:v>
                </c:pt>
                <c:pt idx="62">
                  <c:v>11.24</c:v>
                </c:pt>
                <c:pt idx="63">
                  <c:v>11.26</c:v>
                </c:pt>
                <c:pt idx="64">
                  <c:v>11.28</c:v>
                </c:pt>
                <c:pt idx="65">
                  <c:v>11.3</c:v>
                </c:pt>
                <c:pt idx="66">
                  <c:v>11.32</c:v>
                </c:pt>
                <c:pt idx="67">
                  <c:v>11.34</c:v>
                </c:pt>
                <c:pt idx="68">
                  <c:v>11.36</c:v>
                </c:pt>
                <c:pt idx="69">
                  <c:v>11.38</c:v>
                </c:pt>
                <c:pt idx="70">
                  <c:v>11.4</c:v>
                </c:pt>
                <c:pt idx="71">
                  <c:v>11.42</c:v>
                </c:pt>
                <c:pt idx="72">
                  <c:v>11.44</c:v>
                </c:pt>
                <c:pt idx="73">
                  <c:v>11.46</c:v>
                </c:pt>
                <c:pt idx="74">
                  <c:v>11.48</c:v>
                </c:pt>
                <c:pt idx="75">
                  <c:v>11.5</c:v>
                </c:pt>
                <c:pt idx="76">
                  <c:v>11.52</c:v>
                </c:pt>
                <c:pt idx="77">
                  <c:v>11.54</c:v>
                </c:pt>
                <c:pt idx="78">
                  <c:v>11.56</c:v>
                </c:pt>
                <c:pt idx="79">
                  <c:v>11.58</c:v>
                </c:pt>
                <c:pt idx="80">
                  <c:v>11.6</c:v>
                </c:pt>
                <c:pt idx="81">
                  <c:v>11.62</c:v>
                </c:pt>
                <c:pt idx="82">
                  <c:v>11.64</c:v>
                </c:pt>
                <c:pt idx="83">
                  <c:v>11.66</c:v>
                </c:pt>
                <c:pt idx="84">
                  <c:v>11.68</c:v>
                </c:pt>
                <c:pt idx="85">
                  <c:v>11.7</c:v>
                </c:pt>
                <c:pt idx="86">
                  <c:v>11.72</c:v>
                </c:pt>
                <c:pt idx="87">
                  <c:v>11.74</c:v>
                </c:pt>
                <c:pt idx="88">
                  <c:v>11.76</c:v>
                </c:pt>
                <c:pt idx="89">
                  <c:v>11.78</c:v>
                </c:pt>
                <c:pt idx="90">
                  <c:v>11.8</c:v>
                </c:pt>
                <c:pt idx="91">
                  <c:v>11.82</c:v>
                </c:pt>
                <c:pt idx="92">
                  <c:v>11.84</c:v>
                </c:pt>
                <c:pt idx="93">
                  <c:v>11.86</c:v>
                </c:pt>
                <c:pt idx="94">
                  <c:v>11.88</c:v>
                </c:pt>
                <c:pt idx="95">
                  <c:v>11.9</c:v>
                </c:pt>
                <c:pt idx="96">
                  <c:v>11.92</c:v>
                </c:pt>
                <c:pt idx="97">
                  <c:v>11.94</c:v>
                </c:pt>
                <c:pt idx="98">
                  <c:v>11.96</c:v>
                </c:pt>
                <c:pt idx="99">
                  <c:v>11.98</c:v>
                </c:pt>
                <c:pt idx="100">
                  <c:v>12</c:v>
                </c:pt>
                <c:pt idx="101">
                  <c:v>12.02</c:v>
                </c:pt>
                <c:pt idx="102">
                  <c:v>12.04</c:v>
                </c:pt>
                <c:pt idx="103">
                  <c:v>12.06</c:v>
                </c:pt>
                <c:pt idx="104">
                  <c:v>12.08</c:v>
                </c:pt>
                <c:pt idx="105">
                  <c:v>12.1</c:v>
                </c:pt>
                <c:pt idx="106">
                  <c:v>12.12</c:v>
                </c:pt>
                <c:pt idx="107">
                  <c:v>12.14</c:v>
                </c:pt>
                <c:pt idx="108">
                  <c:v>12.16</c:v>
                </c:pt>
                <c:pt idx="109">
                  <c:v>12.18</c:v>
                </c:pt>
                <c:pt idx="110">
                  <c:v>12.2</c:v>
                </c:pt>
                <c:pt idx="111">
                  <c:v>12.22</c:v>
                </c:pt>
                <c:pt idx="112">
                  <c:v>12.24</c:v>
                </c:pt>
                <c:pt idx="113">
                  <c:v>12.26</c:v>
                </c:pt>
                <c:pt idx="114">
                  <c:v>12.28</c:v>
                </c:pt>
                <c:pt idx="115">
                  <c:v>12.3</c:v>
                </c:pt>
                <c:pt idx="116">
                  <c:v>12.32</c:v>
                </c:pt>
                <c:pt idx="117">
                  <c:v>12.34</c:v>
                </c:pt>
                <c:pt idx="118">
                  <c:v>12.36</c:v>
                </c:pt>
                <c:pt idx="119">
                  <c:v>12.38</c:v>
                </c:pt>
                <c:pt idx="120">
                  <c:v>12.4</c:v>
                </c:pt>
                <c:pt idx="121">
                  <c:v>12.42</c:v>
                </c:pt>
                <c:pt idx="122">
                  <c:v>12.44</c:v>
                </c:pt>
                <c:pt idx="123">
                  <c:v>12.46</c:v>
                </c:pt>
                <c:pt idx="124">
                  <c:v>12.48</c:v>
                </c:pt>
                <c:pt idx="125">
                  <c:v>12.5</c:v>
                </c:pt>
                <c:pt idx="126">
                  <c:v>12.52</c:v>
                </c:pt>
                <c:pt idx="127">
                  <c:v>12.54</c:v>
                </c:pt>
                <c:pt idx="128">
                  <c:v>12.56</c:v>
                </c:pt>
                <c:pt idx="129">
                  <c:v>12.58</c:v>
                </c:pt>
                <c:pt idx="130">
                  <c:v>12.6</c:v>
                </c:pt>
                <c:pt idx="131">
                  <c:v>12.62</c:v>
                </c:pt>
                <c:pt idx="132">
                  <c:v>12.64</c:v>
                </c:pt>
                <c:pt idx="133">
                  <c:v>12.66</c:v>
                </c:pt>
                <c:pt idx="134">
                  <c:v>12.68</c:v>
                </c:pt>
                <c:pt idx="135">
                  <c:v>12.7</c:v>
                </c:pt>
                <c:pt idx="136">
                  <c:v>12.72</c:v>
                </c:pt>
                <c:pt idx="137">
                  <c:v>12.74</c:v>
                </c:pt>
                <c:pt idx="138">
                  <c:v>12.76</c:v>
                </c:pt>
                <c:pt idx="139">
                  <c:v>12.78</c:v>
                </c:pt>
                <c:pt idx="140">
                  <c:v>12.8</c:v>
                </c:pt>
                <c:pt idx="141">
                  <c:v>12.82</c:v>
                </c:pt>
                <c:pt idx="142">
                  <c:v>12.84</c:v>
                </c:pt>
                <c:pt idx="143">
                  <c:v>12.86</c:v>
                </c:pt>
                <c:pt idx="144">
                  <c:v>12.88</c:v>
                </c:pt>
                <c:pt idx="145">
                  <c:v>12.9</c:v>
                </c:pt>
                <c:pt idx="146">
                  <c:v>12.92</c:v>
                </c:pt>
                <c:pt idx="147">
                  <c:v>12.94</c:v>
                </c:pt>
                <c:pt idx="148">
                  <c:v>12.96</c:v>
                </c:pt>
                <c:pt idx="149">
                  <c:v>12.98</c:v>
                </c:pt>
                <c:pt idx="150">
                  <c:v>13</c:v>
                </c:pt>
                <c:pt idx="151">
                  <c:v>13.02</c:v>
                </c:pt>
                <c:pt idx="152">
                  <c:v>13.04</c:v>
                </c:pt>
                <c:pt idx="153">
                  <c:v>13.06</c:v>
                </c:pt>
                <c:pt idx="154">
                  <c:v>13.08</c:v>
                </c:pt>
                <c:pt idx="155">
                  <c:v>13.1</c:v>
                </c:pt>
                <c:pt idx="156">
                  <c:v>13.12</c:v>
                </c:pt>
                <c:pt idx="157">
                  <c:v>13.14</c:v>
                </c:pt>
                <c:pt idx="158">
                  <c:v>13.16</c:v>
                </c:pt>
                <c:pt idx="159">
                  <c:v>13.18</c:v>
                </c:pt>
                <c:pt idx="160">
                  <c:v>13.2</c:v>
                </c:pt>
                <c:pt idx="161">
                  <c:v>13.22</c:v>
                </c:pt>
                <c:pt idx="162">
                  <c:v>13.24</c:v>
                </c:pt>
                <c:pt idx="163">
                  <c:v>13.26</c:v>
                </c:pt>
                <c:pt idx="164">
                  <c:v>13.28</c:v>
                </c:pt>
                <c:pt idx="165">
                  <c:v>13.3</c:v>
                </c:pt>
                <c:pt idx="166">
                  <c:v>13.32</c:v>
                </c:pt>
                <c:pt idx="167">
                  <c:v>13.34</c:v>
                </c:pt>
                <c:pt idx="168">
                  <c:v>13.36</c:v>
                </c:pt>
                <c:pt idx="169">
                  <c:v>13.38</c:v>
                </c:pt>
                <c:pt idx="170">
                  <c:v>13.4</c:v>
                </c:pt>
                <c:pt idx="171">
                  <c:v>13.42</c:v>
                </c:pt>
                <c:pt idx="172">
                  <c:v>13.44</c:v>
                </c:pt>
                <c:pt idx="173">
                  <c:v>13.46</c:v>
                </c:pt>
                <c:pt idx="174">
                  <c:v>13.48</c:v>
                </c:pt>
                <c:pt idx="175">
                  <c:v>13.5</c:v>
                </c:pt>
                <c:pt idx="176">
                  <c:v>13.52</c:v>
                </c:pt>
                <c:pt idx="177">
                  <c:v>13.54</c:v>
                </c:pt>
                <c:pt idx="178">
                  <c:v>13.56</c:v>
                </c:pt>
                <c:pt idx="179">
                  <c:v>13.58</c:v>
                </c:pt>
                <c:pt idx="180">
                  <c:v>13.6</c:v>
                </c:pt>
                <c:pt idx="181">
                  <c:v>13.62</c:v>
                </c:pt>
                <c:pt idx="182">
                  <c:v>13.64</c:v>
                </c:pt>
                <c:pt idx="183">
                  <c:v>13.66</c:v>
                </c:pt>
                <c:pt idx="184">
                  <c:v>13.68</c:v>
                </c:pt>
                <c:pt idx="185">
                  <c:v>13.7</c:v>
                </c:pt>
                <c:pt idx="186">
                  <c:v>13.72</c:v>
                </c:pt>
                <c:pt idx="187">
                  <c:v>13.74</c:v>
                </c:pt>
                <c:pt idx="188">
                  <c:v>13.76</c:v>
                </c:pt>
                <c:pt idx="189">
                  <c:v>13.78</c:v>
                </c:pt>
                <c:pt idx="190">
                  <c:v>13.8</c:v>
                </c:pt>
                <c:pt idx="191">
                  <c:v>13.82</c:v>
                </c:pt>
                <c:pt idx="192">
                  <c:v>13.84</c:v>
                </c:pt>
                <c:pt idx="193">
                  <c:v>13.86</c:v>
                </c:pt>
                <c:pt idx="194">
                  <c:v>13.88</c:v>
                </c:pt>
                <c:pt idx="195">
                  <c:v>13.9</c:v>
                </c:pt>
                <c:pt idx="196">
                  <c:v>13.92</c:v>
                </c:pt>
                <c:pt idx="197">
                  <c:v>13.94</c:v>
                </c:pt>
                <c:pt idx="198">
                  <c:v>13.96</c:v>
                </c:pt>
                <c:pt idx="199">
                  <c:v>13.98</c:v>
                </c:pt>
                <c:pt idx="200">
                  <c:v>14</c:v>
                </c:pt>
                <c:pt idx="201">
                  <c:v>14.02</c:v>
                </c:pt>
                <c:pt idx="202">
                  <c:v>14.04</c:v>
                </c:pt>
                <c:pt idx="203">
                  <c:v>14.06</c:v>
                </c:pt>
                <c:pt idx="204">
                  <c:v>14.08</c:v>
                </c:pt>
                <c:pt idx="205">
                  <c:v>14.1</c:v>
                </c:pt>
                <c:pt idx="206">
                  <c:v>14.12</c:v>
                </c:pt>
                <c:pt idx="207">
                  <c:v>14.14</c:v>
                </c:pt>
                <c:pt idx="208">
                  <c:v>14.16</c:v>
                </c:pt>
                <c:pt idx="209">
                  <c:v>14.18</c:v>
                </c:pt>
                <c:pt idx="210">
                  <c:v>14.2</c:v>
                </c:pt>
                <c:pt idx="211">
                  <c:v>14.22</c:v>
                </c:pt>
                <c:pt idx="212">
                  <c:v>14.24</c:v>
                </c:pt>
                <c:pt idx="213">
                  <c:v>14.26</c:v>
                </c:pt>
                <c:pt idx="214">
                  <c:v>14.28</c:v>
                </c:pt>
                <c:pt idx="215">
                  <c:v>14.3</c:v>
                </c:pt>
                <c:pt idx="216">
                  <c:v>14.32</c:v>
                </c:pt>
                <c:pt idx="217">
                  <c:v>14.34</c:v>
                </c:pt>
                <c:pt idx="218">
                  <c:v>14.36</c:v>
                </c:pt>
                <c:pt idx="219">
                  <c:v>14.38</c:v>
                </c:pt>
                <c:pt idx="220">
                  <c:v>14.4</c:v>
                </c:pt>
                <c:pt idx="221">
                  <c:v>14.42</c:v>
                </c:pt>
                <c:pt idx="222">
                  <c:v>14.44</c:v>
                </c:pt>
                <c:pt idx="223">
                  <c:v>14.46</c:v>
                </c:pt>
                <c:pt idx="224">
                  <c:v>14.48</c:v>
                </c:pt>
                <c:pt idx="225">
                  <c:v>14.5</c:v>
                </c:pt>
                <c:pt idx="226">
                  <c:v>14.52</c:v>
                </c:pt>
                <c:pt idx="227">
                  <c:v>14.54</c:v>
                </c:pt>
                <c:pt idx="228">
                  <c:v>14.56</c:v>
                </c:pt>
                <c:pt idx="229">
                  <c:v>14.58</c:v>
                </c:pt>
                <c:pt idx="230">
                  <c:v>14.6</c:v>
                </c:pt>
                <c:pt idx="231">
                  <c:v>14.62</c:v>
                </c:pt>
                <c:pt idx="232">
                  <c:v>14.64</c:v>
                </c:pt>
                <c:pt idx="233">
                  <c:v>14.66</c:v>
                </c:pt>
                <c:pt idx="234">
                  <c:v>14.68</c:v>
                </c:pt>
                <c:pt idx="235">
                  <c:v>14.7</c:v>
                </c:pt>
                <c:pt idx="236">
                  <c:v>14.72</c:v>
                </c:pt>
                <c:pt idx="237">
                  <c:v>14.74</c:v>
                </c:pt>
                <c:pt idx="238">
                  <c:v>14.76</c:v>
                </c:pt>
                <c:pt idx="239">
                  <c:v>14.78</c:v>
                </c:pt>
                <c:pt idx="240">
                  <c:v>14.8</c:v>
                </c:pt>
                <c:pt idx="241">
                  <c:v>14.82</c:v>
                </c:pt>
                <c:pt idx="242">
                  <c:v>14.84</c:v>
                </c:pt>
                <c:pt idx="243">
                  <c:v>14.86</c:v>
                </c:pt>
                <c:pt idx="244">
                  <c:v>14.88</c:v>
                </c:pt>
                <c:pt idx="245">
                  <c:v>14.9</c:v>
                </c:pt>
                <c:pt idx="246">
                  <c:v>14.92</c:v>
                </c:pt>
                <c:pt idx="247">
                  <c:v>14.94</c:v>
                </c:pt>
                <c:pt idx="248">
                  <c:v>14.96</c:v>
                </c:pt>
                <c:pt idx="249">
                  <c:v>14.98</c:v>
                </c:pt>
                <c:pt idx="250">
                  <c:v>15</c:v>
                </c:pt>
                <c:pt idx="251">
                  <c:v>15.02</c:v>
                </c:pt>
                <c:pt idx="252">
                  <c:v>15.04</c:v>
                </c:pt>
                <c:pt idx="253">
                  <c:v>15.06</c:v>
                </c:pt>
                <c:pt idx="254">
                  <c:v>15.08</c:v>
                </c:pt>
                <c:pt idx="255">
                  <c:v>15.1</c:v>
                </c:pt>
                <c:pt idx="256">
                  <c:v>15.12</c:v>
                </c:pt>
                <c:pt idx="257">
                  <c:v>15.14</c:v>
                </c:pt>
                <c:pt idx="258">
                  <c:v>15.16</c:v>
                </c:pt>
                <c:pt idx="259">
                  <c:v>15.18</c:v>
                </c:pt>
                <c:pt idx="260">
                  <c:v>15.2</c:v>
                </c:pt>
                <c:pt idx="261">
                  <c:v>15.22</c:v>
                </c:pt>
                <c:pt idx="262">
                  <c:v>15.24</c:v>
                </c:pt>
                <c:pt idx="263">
                  <c:v>15.26</c:v>
                </c:pt>
                <c:pt idx="264">
                  <c:v>15.28</c:v>
                </c:pt>
                <c:pt idx="265">
                  <c:v>15.3</c:v>
                </c:pt>
                <c:pt idx="266">
                  <c:v>15.32</c:v>
                </c:pt>
                <c:pt idx="267">
                  <c:v>15.34</c:v>
                </c:pt>
                <c:pt idx="268">
                  <c:v>15.36</c:v>
                </c:pt>
                <c:pt idx="269">
                  <c:v>15.38</c:v>
                </c:pt>
                <c:pt idx="270">
                  <c:v>15.4</c:v>
                </c:pt>
                <c:pt idx="271">
                  <c:v>15.42</c:v>
                </c:pt>
                <c:pt idx="272">
                  <c:v>15.44</c:v>
                </c:pt>
                <c:pt idx="273">
                  <c:v>15.46</c:v>
                </c:pt>
                <c:pt idx="274">
                  <c:v>15.48</c:v>
                </c:pt>
                <c:pt idx="275">
                  <c:v>15.5</c:v>
                </c:pt>
                <c:pt idx="276">
                  <c:v>15.52</c:v>
                </c:pt>
                <c:pt idx="277">
                  <c:v>15.54</c:v>
                </c:pt>
                <c:pt idx="278">
                  <c:v>15.56</c:v>
                </c:pt>
                <c:pt idx="279">
                  <c:v>15.58</c:v>
                </c:pt>
                <c:pt idx="280">
                  <c:v>15.6</c:v>
                </c:pt>
                <c:pt idx="281">
                  <c:v>15.62</c:v>
                </c:pt>
                <c:pt idx="282">
                  <c:v>15.64</c:v>
                </c:pt>
                <c:pt idx="283">
                  <c:v>15.66</c:v>
                </c:pt>
                <c:pt idx="284">
                  <c:v>15.68</c:v>
                </c:pt>
                <c:pt idx="285">
                  <c:v>15.7</c:v>
                </c:pt>
                <c:pt idx="286">
                  <c:v>15.72</c:v>
                </c:pt>
                <c:pt idx="287">
                  <c:v>15.74</c:v>
                </c:pt>
                <c:pt idx="288">
                  <c:v>15.76</c:v>
                </c:pt>
                <c:pt idx="289">
                  <c:v>15.78</c:v>
                </c:pt>
                <c:pt idx="290">
                  <c:v>15.8</c:v>
                </c:pt>
                <c:pt idx="291">
                  <c:v>15.82</c:v>
                </c:pt>
                <c:pt idx="292">
                  <c:v>15.84</c:v>
                </c:pt>
                <c:pt idx="293">
                  <c:v>15.86</c:v>
                </c:pt>
                <c:pt idx="294">
                  <c:v>15.88</c:v>
                </c:pt>
                <c:pt idx="295">
                  <c:v>15.9</c:v>
                </c:pt>
                <c:pt idx="296">
                  <c:v>15.92</c:v>
                </c:pt>
                <c:pt idx="297">
                  <c:v>15.94</c:v>
                </c:pt>
                <c:pt idx="298">
                  <c:v>15.96</c:v>
                </c:pt>
                <c:pt idx="299">
                  <c:v>15.98</c:v>
                </c:pt>
                <c:pt idx="300">
                  <c:v>16</c:v>
                </c:pt>
                <c:pt idx="301">
                  <c:v>16.02</c:v>
                </c:pt>
                <c:pt idx="302">
                  <c:v>16.04</c:v>
                </c:pt>
                <c:pt idx="303">
                  <c:v>16.059999999999999</c:v>
                </c:pt>
                <c:pt idx="304">
                  <c:v>16.079999999999998</c:v>
                </c:pt>
                <c:pt idx="305">
                  <c:v>16.100000000000001</c:v>
                </c:pt>
                <c:pt idx="306">
                  <c:v>16.12</c:v>
                </c:pt>
                <c:pt idx="307">
                  <c:v>16.14</c:v>
                </c:pt>
                <c:pt idx="308">
                  <c:v>16.16</c:v>
                </c:pt>
                <c:pt idx="309">
                  <c:v>16.18</c:v>
                </c:pt>
                <c:pt idx="310">
                  <c:v>16.2</c:v>
                </c:pt>
                <c:pt idx="311">
                  <c:v>16.22</c:v>
                </c:pt>
                <c:pt idx="312">
                  <c:v>16.239999999999998</c:v>
                </c:pt>
                <c:pt idx="313">
                  <c:v>16.260000000000002</c:v>
                </c:pt>
                <c:pt idx="314">
                  <c:v>16.28</c:v>
                </c:pt>
                <c:pt idx="315">
                  <c:v>16.3</c:v>
                </c:pt>
                <c:pt idx="316">
                  <c:v>16.32</c:v>
                </c:pt>
                <c:pt idx="317">
                  <c:v>16.34</c:v>
                </c:pt>
                <c:pt idx="318">
                  <c:v>16.36</c:v>
                </c:pt>
                <c:pt idx="319">
                  <c:v>16.38</c:v>
                </c:pt>
                <c:pt idx="320">
                  <c:v>16.399999999999999</c:v>
                </c:pt>
                <c:pt idx="321">
                  <c:v>16.420000000000002</c:v>
                </c:pt>
                <c:pt idx="322">
                  <c:v>16.440000000000001</c:v>
                </c:pt>
                <c:pt idx="323">
                  <c:v>16.46</c:v>
                </c:pt>
                <c:pt idx="324">
                  <c:v>16.48</c:v>
                </c:pt>
                <c:pt idx="325">
                  <c:v>16.5</c:v>
                </c:pt>
                <c:pt idx="326">
                  <c:v>16.52</c:v>
                </c:pt>
                <c:pt idx="327">
                  <c:v>16.54</c:v>
                </c:pt>
                <c:pt idx="328">
                  <c:v>16.559999999999999</c:v>
                </c:pt>
                <c:pt idx="329">
                  <c:v>16.579999999999998</c:v>
                </c:pt>
                <c:pt idx="330">
                  <c:v>16.600000000000001</c:v>
                </c:pt>
                <c:pt idx="331">
                  <c:v>16.62</c:v>
                </c:pt>
                <c:pt idx="332">
                  <c:v>16.64</c:v>
                </c:pt>
                <c:pt idx="333">
                  <c:v>16.66</c:v>
                </c:pt>
                <c:pt idx="334">
                  <c:v>16.68</c:v>
                </c:pt>
                <c:pt idx="335">
                  <c:v>16.7</c:v>
                </c:pt>
                <c:pt idx="336">
                  <c:v>16.72</c:v>
                </c:pt>
                <c:pt idx="337">
                  <c:v>16.739999999999998</c:v>
                </c:pt>
                <c:pt idx="338">
                  <c:v>16.760000000000002</c:v>
                </c:pt>
                <c:pt idx="339">
                  <c:v>16.78</c:v>
                </c:pt>
                <c:pt idx="340">
                  <c:v>16.8</c:v>
                </c:pt>
                <c:pt idx="341">
                  <c:v>16.82</c:v>
                </c:pt>
                <c:pt idx="342">
                  <c:v>16.84</c:v>
                </c:pt>
                <c:pt idx="343">
                  <c:v>16.86</c:v>
                </c:pt>
                <c:pt idx="344">
                  <c:v>16.88</c:v>
                </c:pt>
                <c:pt idx="345">
                  <c:v>16.899999999999999</c:v>
                </c:pt>
                <c:pt idx="346">
                  <c:v>16.920000000000002</c:v>
                </c:pt>
                <c:pt idx="347">
                  <c:v>16.940000000000001</c:v>
                </c:pt>
                <c:pt idx="348">
                  <c:v>16.96</c:v>
                </c:pt>
                <c:pt idx="349">
                  <c:v>16.98</c:v>
                </c:pt>
                <c:pt idx="350">
                  <c:v>17</c:v>
                </c:pt>
                <c:pt idx="351">
                  <c:v>17.02</c:v>
                </c:pt>
                <c:pt idx="352">
                  <c:v>17.04</c:v>
                </c:pt>
                <c:pt idx="353">
                  <c:v>17.059999999999999</c:v>
                </c:pt>
                <c:pt idx="354">
                  <c:v>17.079999999999998</c:v>
                </c:pt>
                <c:pt idx="355">
                  <c:v>17.100000000000001</c:v>
                </c:pt>
                <c:pt idx="356">
                  <c:v>17.12</c:v>
                </c:pt>
                <c:pt idx="357">
                  <c:v>17.14</c:v>
                </c:pt>
                <c:pt idx="358">
                  <c:v>17.16</c:v>
                </c:pt>
                <c:pt idx="359">
                  <c:v>17.18</c:v>
                </c:pt>
                <c:pt idx="360">
                  <c:v>17.2</c:v>
                </c:pt>
                <c:pt idx="361">
                  <c:v>17.22</c:v>
                </c:pt>
                <c:pt idx="362">
                  <c:v>17.239999999999998</c:v>
                </c:pt>
                <c:pt idx="363">
                  <c:v>17.260000000000002</c:v>
                </c:pt>
                <c:pt idx="364">
                  <c:v>17.28</c:v>
                </c:pt>
                <c:pt idx="365">
                  <c:v>17.3</c:v>
                </c:pt>
                <c:pt idx="366">
                  <c:v>17.32</c:v>
                </c:pt>
                <c:pt idx="367">
                  <c:v>17.34</c:v>
                </c:pt>
                <c:pt idx="368">
                  <c:v>17.36</c:v>
                </c:pt>
                <c:pt idx="369">
                  <c:v>17.38</c:v>
                </c:pt>
                <c:pt idx="370">
                  <c:v>17.399999999999999</c:v>
                </c:pt>
                <c:pt idx="371">
                  <c:v>17.420000000000002</c:v>
                </c:pt>
                <c:pt idx="372">
                  <c:v>17.440000000000001</c:v>
                </c:pt>
                <c:pt idx="373">
                  <c:v>17.46</c:v>
                </c:pt>
                <c:pt idx="374">
                  <c:v>17.48</c:v>
                </c:pt>
                <c:pt idx="375">
                  <c:v>17.5</c:v>
                </c:pt>
                <c:pt idx="376">
                  <c:v>17.52</c:v>
                </c:pt>
                <c:pt idx="377">
                  <c:v>17.54</c:v>
                </c:pt>
                <c:pt idx="378">
                  <c:v>17.559999999999999</c:v>
                </c:pt>
                <c:pt idx="379">
                  <c:v>17.579999999999998</c:v>
                </c:pt>
                <c:pt idx="380">
                  <c:v>17.600000000000001</c:v>
                </c:pt>
                <c:pt idx="381">
                  <c:v>17.62</c:v>
                </c:pt>
                <c:pt idx="382">
                  <c:v>17.64</c:v>
                </c:pt>
                <c:pt idx="383">
                  <c:v>17.66</c:v>
                </c:pt>
                <c:pt idx="384">
                  <c:v>17.68</c:v>
                </c:pt>
                <c:pt idx="385">
                  <c:v>17.7</c:v>
                </c:pt>
                <c:pt idx="386">
                  <c:v>17.72</c:v>
                </c:pt>
                <c:pt idx="387">
                  <c:v>17.739999999999998</c:v>
                </c:pt>
                <c:pt idx="388">
                  <c:v>17.760000000000002</c:v>
                </c:pt>
                <c:pt idx="389">
                  <c:v>17.78</c:v>
                </c:pt>
                <c:pt idx="390">
                  <c:v>17.8</c:v>
                </c:pt>
                <c:pt idx="391">
                  <c:v>17.82</c:v>
                </c:pt>
                <c:pt idx="392">
                  <c:v>17.84</c:v>
                </c:pt>
                <c:pt idx="393">
                  <c:v>17.86</c:v>
                </c:pt>
                <c:pt idx="394">
                  <c:v>17.88</c:v>
                </c:pt>
                <c:pt idx="395">
                  <c:v>17.899999999999999</c:v>
                </c:pt>
                <c:pt idx="396">
                  <c:v>17.920000000000002</c:v>
                </c:pt>
                <c:pt idx="397">
                  <c:v>17.940000000000001</c:v>
                </c:pt>
                <c:pt idx="398">
                  <c:v>17.96</c:v>
                </c:pt>
                <c:pt idx="399">
                  <c:v>17.98</c:v>
                </c:pt>
                <c:pt idx="400">
                  <c:v>18</c:v>
                </c:pt>
                <c:pt idx="401">
                  <c:v>18.02</c:v>
                </c:pt>
                <c:pt idx="402">
                  <c:v>18.04</c:v>
                </c:pt>
                <c:pt idx="403">
                  <c:v>18.059999999999999</c:v>
                </c:pt>
                <c:pt idx="404">
                  <c:v>18.079999999999998</c:v>
                </c:pt>
                <c:pt idx="405">
                  <c:v>18.100000000000001</c:v>
                </c:pt>
                <c:pt idx="406">
                  <c:v>18.12</c:v>
                </c:pt>
                <c:pt idx="407">
                  <c:v>18.14</c:v>
                </c:pt>
                <c:pt idx="408">
                  <c:v>18.16</c:v>
                </c:pt>
                <c:pt idx="409">
                  <c:v>18.18</c:v>
                </c:pt>
                <c:pt idx="410">
                  <c:v>18.2</c:v>
                </c:pt>
                <c:pt idx="411">
                  <c:v>18.22</c:v>
                </c:pt>
                <c:pt idx="412">
                  <c:v>18.239999999999998</c:v>
                </c:pt>
                <c:pt idx="413">
                  <c:v>18.260000000000002</c:v>
                </c:pt>
                <c:pt idx="414">
                  <c:v>18.28</c:v>
                </c:pt>
                <c:pt idx="415">
                  <c:v>18.3</c:v>
                </c:pt>
                <c:pt idx="416">
                  <c:v>18.32</c:v>
                </c:pt>
                <c:pt idx="417">
                  <c:v>18.34</c:v>
                </c:pt>
                <c:pt idx="418">
                  <c:v>18.36</c:v>
                </c:pt>
                <c:pt idx="419">
                  <c:v>18.38</c:v>
                </c:pt>
                <c:pt idx="420">
                  <c:v>18.399999999999999</c:v>
                </c:pt>
                <c:pt idx="421">
                  <c:v>18.420000000000002</c:v>
                </c:pt>
                <c:pt idx="422">
                  <c:v>18.440000000000001</c:v>
                </c:pt>
                <c:pt idx="423">
                  <c:v>18.46</c:v>
                </c:pt>
                <c:pt idx="424">
                  <c:v>18.48</c:v>
                </c:pt>
                <c:pt idx="425">
                  <c:v>18.5</c:v>
                </c:pt>
                <c:pt idx="426">
                  <c:v>18.52</c:v>
                </c:pt>
                <c:pt idx="427">
                  <c:v>18.54</c:v>
                </c:pt>
                <c:pt idx="428">
                  <c:v>18.559999999999999</c:v>
                </c:pt>
                <c:pt idx="429">
                  <c:v>18.579999999999998</c:v>
                </c:pt>
                <c:pt idx="430">
                  <c:v>18.600000000000001</c:v>
                </c:pt>
                <c:pt idx="431">
                  <c:v>18.62</c:v>
                </c:pt>
                <c:pt idx="432">
                  <c:v>18.64</c:v>
                </c:pt>
                <c:pt idx="433">
                  <c:v>18.66</c:v>
                </c:pt>
                <c:pt idx="434">
                  <c:v>18.68</c:v>
                </c:pt>
                <c:pt idx="435">
                  <c:v>18.7</c:v>
                </c:pt>
                <c:pt idx="436">
                  <c:v>18.72</c:v>
                </c:pt>
                <c:pt idx="437">
                  <c:v>18.739999999999998</c:v>
                </c:pt>
                <c:pt idx="438">
                  <c:v>18.760000000000002</c:v>
                </c:pt>
                <c:pt idx="439">
                  <c:v>18.78</c:v>
                </c:pt>
                <c:pt idx="440">
                  <c:v>18.8</c:v>
                </c:pt>
                <c:pt idx="441">
                  <c:v>18.82</c:v>
                </c:pt>
                <c:pt idx="442">
                  <c:v>18.84</c:v>
                </c:pt>
                <c:pt idx="443">
                  <c:v>18.86</c:v>
                </c:pt>
                <c:pt idx="444">
                  <c:v>18.88</c:v>
                </c:pt>
                <c:pt idx="445">
                  <c:v>18.899999999999999</c:v>
                </c:pt>
                <c:pt idx="446">
                  <c:v>18.920000000000002</c:v>
                </c:pt>
                <c:pt idx="447">
                  <c:v>18.940000000000001</c:v>
                </c:pt>
                <c:pt idx="448">
                  <c:v>18.96</c:v>
                </c:pt>
                <c:pt idx="449">
                  <c:v>18.98</c:v>
                </c:pt>
                <c:pt idx="450">
                  <c:v>19</c:v>
                </c:pt>
                <c:pt idx="451">
                  <c:v>19.02</c:v>
                </c:pt>
                <c:pt idx="452">
                  <c:v>19.04</c:v>
                </c:pt>
                <c:pt idx="453">
                  <c:v>19.059999999999999</c:v>
                </c:pt>
                <c:pt idx="454">
                  <c:v>19.079999999999998</c:v>
                </c:pt>
                <c:pt idx="455">
                  <c:v>19.100000000000001</c:v>
                </c:pt>
                <c:pt idx="456">
                  <c:v>19.12</c:v>
                </c:pt>
                <c:pt idx="457">
                  <c:v>19.14</c:v>
                </c:pt>
                <c:pt idx="458">
                  <c:v>19.16</c:v>
                </c:pt>
                <c:pt idx="459">
                  <c:v>19.18</c:v>
                </c:pt>
                <c:pt idx="460">
                  <c:v>19.2</c:v>
                </c:pt>
                <c:pt idx="461">
                  <c:v>19.22</c:v>
                </c:pt>
                <c:pt idx="462">
                  <c:v>19.239999999999998</c:v>
                </c:pt>
                <c:pt idx="463">
                  <c:v>19.260000000000002</c:v>
                </c:pt>
                <c:pt idx="464">
                  <c:v>19.28</c:v>
                </c:pt>
                <c:pt idx="465">
                  <c:v>19.3</c:v>
                </c:pt>
                <c:pt idx="466">
                  <c:v>19.32</c:v>
                </c:pt>
                <c:pt idx="467">
                  <c:v>19.34</c:v>
                </c:pt>
                <c:pt idx="468">
                  <c:v>19.36</c:v>
                </c:pt>
                <c:pt idx="469">
                  <c:v>19.38</c:v>
                </c:pt>
                <c:pt idx="470">
                  <c:v>19.399999999999999</c:v>
                </c:pt>
                <c:pt idx="471">
                  <c:v>19.420000000000002</c:v>
                </c:pt>
                <c:pt idx="472">
                  <c:v>19.440000000000001</c:v>
                </c:pt>
                <c:pt idx="473">
                  <c:v>19.46</c:v>
                </c:pt>
                <c:pt idx="474">
                  <c:v>19.48</c:v>
                </c:pt>
                <c:pt idx="475">
                  <c:v>19.5</c:v>
                </c:pt>
                <c:pt idx="476">
                  <c:v>19.52</c:v>
                </c:pt>
                <c:pt idx="477">
                  <c:v>19.54</c:v>
                </c:pt>
                <c:pt idx="478">
                  <c:v>19.559999999999999</c:v>
                </c:pt>
                <c:pt idx="479">
                  <c:v>19.579999999999998</c:v>
                </c:pt>
                <c:pt idx="480">
                  <c:v>19.600000000000001</c:v>
                </c:pt>
                <c:pt idx="481">
                  <c:v>19.62</c:v>
                </c:pt>
                <c:pt idx="482">
                  <c:v>19.64</c:v>
                </c:pt>
                <c:pt idx="483">
                  <c:v>19.66</c:v>
                </c:pt>
                <c:pt idx="484">
                  <c:v>19.68</c:v>
                </c:pt>
                <c:pt idx="485">
                  <c:v>19.7</c:v>
                </c:pt>
                <c:pt idx="486">
                  <c:v>19.72</c:v>
                </c:pt>
                <c:pt idx="487">
                  <c:v>19.739999999999998</c:v>
                </c:pt>
                <c:pt idx="488">
                  <c:v>19.760000000000002</c:v>
                </c:pt>
                <c:pt idx="489">
                  <c:v>19.78</c:v>
                </c:pt>
                <c:pt idx="490">
                  <c:v>19.8</c:v>
                </c:pt>
                <c:pt idx="491">
                  <c:v>19.82</c:v>
                </c:pt>
                <c:pt idx="492">
                  <c:v>19.84</c:v>
                </c:pt>
                <c:pt idx="493">
                  <c:v>19.86</c:v>
                </c:pt>
                <c:pt idx="494">
                  <c:v>19.88</c:v>
                </c:pt>
                <c:pt idx="495">
                  <c:v>19.899999999999999</c:v>
                </c:pt>
                <c:pt idx="496">
                  <c:v>19.920000000000002</c:v>
                </c:pt>
                <c:pt idx="497">
                  <c:v>19.940000000000001</c:v>
                </c:pt>
                <c:pt idx="498">
                  <c:v>19.96</c:v>
                </c:pt>
                <c:pt idx="499">
                  <c:v>19.98</c:v>
                </c:pt>
                <c:pt idx="500">
                  <c:v>20</c:v>
                </c:pt>
                <c:pt idx="501">
                  <c:v>20.02</c:v>
                </c:pt>
                <c:pt idx="502">
                  <c:v>20.04</c:v>
                </c:pt>
                <c:pt idx="503">
                  <c:v>20.059999999999999</c:v>
                </c:pt>
                <c:pt idx="504">
                  <c:v>20.079999999999998</c:v>
                </c:pt>
                <c:pt idx="505">
                  <c:v>20.100000000000001</c:v>
                </c:pt>
                <c:pt idx="506">
                  <c:v>20.12</c:v>
                </c:pt>
                <c:pt idx="507">
                  <c:v>20.14</c:v>
                </c:pt>
                <c:pt idx="508">
                  <c:v>20.16</c:v>
                </c:pt>
                <c:pt idx="509">
                  <c:v>20.18</c:v>
                </c:pt>
                <c:pt idx="510">
                  <c:v>20.2</c:v>
                </c:pt>
                <c:pt idx="511">
                  <c:v>20.22</c:v>
                </c:pt>
                <c:pt idx="512">
                  <c:v>20.239999999999998</c:v>
                </c:pt>
                <c:pt idx="513">
                  <c:v>20.260000000000002</c:v>
                </c:pt>
                <c:pt idx="514">
                  <c:v>20.28</c:v>
                </c:pt>
                <c:pt idx="515">
                  <c:v>20.3</c:v>
                </c:pt>
                <c:pt idx="516">
                  <c:v>20.32</c:v>
                </c:pt>
                <c:pt idx="517">
                  <c:v>20.34</c:v>
                </c:pt>
                <c:pt idx="518">
                  <c:v>20.36</c:v>
                </c:pt>
                <c:pt idx="519">
                  <c:v>20.38</c:v>
                </c:pt>
                <c:pt idx="520">
                  <c:v>20.399999999999999</c:v>
                </c:pt>
                <c:pt idx="521">
                  <c:v>20.420000000000002</c:v>
                </c:pt>
                <c:pt idx="522">
                  <c:v>20.440000000000001</c:v>
                </c:pt>
                <c:pt idx="523">
                  <c:v>20.46</c:v>
                </c:pt>
                <c:pt idx="524">
                  <c:v>20.48</c:v>
                </c:pt>
                <c:pt idx="525">
                  <c:v>20.5</c:v>
                </c:pt>
                <c:pt idx="526">
                  <c:v>20.52</c:v>
                </c:pt>
                <c:pt idx="527">
                  <c:v>20.54</c:v>
                </c:pt>
                <c:pt idx="528">
                  <c:v>20.56</c:v>
                </c:pt>
                <c:pt idx="529">
                  <c:v>20.58</c:v>
                </c:pt>
                <c:pt idx="530">
                  <c:v>20.6</c:v>
                </c:pt>
                <c:pt idx="531">
                  <c:v>20.62</c:v>
                </c:pt>
                <c:pt idx="532">
                  <c:v>20.64</c:v>
                </c:pt>
                <c:pt idx="533">
                  <c:v>20.66</c:v>
                </c:pt>
                <c:pt idx="534">
                  <c:v>20.68</c:v>
                </c:pt>
                <c:pt idx="535">
                  <c:v>20.7</c:v>
                </c:pt>
                <c:pt idx="536">
                  <c:v>20.72</c:v>
                </c:pt>
                <c:pt idx="537">
                  <c:v>20.74</c:v>
                </c:pt>
                <c:pt idx="538">
                  <c:v>20.76</c:v>
                </c:pt>
                <c:pt idx="539">
                  <c:v>20.78</c:v>
                </c:pt>
                <c:pt idx="540">
                  <c:v>20.8</c:v>
                </c:pt>
                <c:pt idx="541">
                  <c:v>20.82</c:v>
                </c:pt>
                <c:pt idx="542">
                  <c:v>20.84</c:v>
                </c:pt>
                <c:pt idx="543">
                  <c:v>20.86</c:v>
                </c:pt>
                <c:pt idx="544">
                  <c:v>20.88</c:v>
                </c:pt>
                <c:pt idx="545">
                  <c:v>20.9</c:v>
                </c:pt>
                <c:pt idx="546">
                  <c:v>20.92</c:v>
                </c:pt>
                <c:pt idx="547">
                  <c:v>20.94</c:v>
                </c:pt>
                <c:pt idx="548">
                  <c:v>20.96</c:v>
                </c:pt>
                <c:pt idx="549">
                  <c:v>20.98</c:v>
                </c:pt>
                <c:pt idx="550">
                  <c:v>21</c:v>
                </c:pt>
                <c:pt idx="551">
                  <c:v>21.02</c:v>
                </c:pt>
                <c:pt idx="552">
                  <c:v>21.04</c:v>
                </c:pt>
                <c:pt idx="553">
                  <c:v>21.06</c:v>
                </c:pt>
                <c:pt idx="554">
                  <c:v>21.08</c:v>
                </c:pt>
                <c:pt idx="555">
                  <c:v>21.1</c:v>
                </c:pt>
                <c:pt idx="556">
                  <c:v>21.12</c:v>
                </c:pt>
                <c:pt idx="557">
                  <c:v>21.14</c:v>
                </c:pt>
                <c:pt idx="558">
                  <c:v>21.16</c:v>
                </c:pt>
                <c:pt idx="559">
                  <c:v>21.18</c:v>
                </c:pt>
                <c:pt idx="560">
                  <c:v>21.2</c:v>
                </c:pt>
                <c:pt idx="561">
                  <c:v>21.22</c:v>
                </c:pt>
                <c:pt idx="562">
                  <c:v>21.24</c:v>
                </c:pt>
                <c:pt idx="563">
                  <c:v>21.26</c:v>
                </c:pt>
                <c:pt idx="564">
                  <c:v>21.28</c:v>
                </c:pt>
                <c:pt idx="565">
                  <c:v>21.3</c:v>
                </c:pt>
                <c:pt idx="566">
                  <c:v>21.32</c:v>
                </c:pt>
                <c:pt idx="567">
                  <c:v>21.34</c:v>
                </c:pt>
                <c:pt idx="568">
                  <c:v>21.36</c:v>
                </c:pt>
                <c:pt idx="569">
                  <c:v>21.38</c:v>
                </c:pt>
                <c:pt idx="570">
                  <c:v>21.4</c:v>
                </c:pt>
                <c:pt idx="571">
                  <c:v>21.42</c:v>
                </c:pt>
                <c:pt idx="572">
                  <c:v>21.44</c:v>
                </c:pt>
                <c:pt idx="573">
                  <c:v>21.46</c:v>
                </c:pt>
                <c:pt idx="574">
                  <c:v>21.48</c:v>
                </c:pt>
                <c:pt idx="575">
                  <c:v>21.5</c:v>
                </c:pt>
                <c:pt idx="576">
                  <c:v>21.52</c:v>
                </c:pt>
                <c:pt idx="577">
                  <c:v>21.54</c:v>
                </c:pt>
                <c:pt idx="578">
                  <c:v>21.56</c:v>
                </c:pt>
                <c:pt idx="579">
                  <c:v>21.58</c:v>
                </c:pt>
                <c:pt idx="580">
                  <c:v>21.6</c:v>
                </c:pt>
                <c:pt idx="581">
                  <c:v>21.62</c:v>
                </c:pt>
                <c:pt idx="582">
                  <c:v>21.64</c:v>
                </c:pt>
                <c:pt idx="583">
                  <c:v>21.66</c:v>
                </c:pt>
                <c:pt idx="584">
                  <c:v>21.68</c:v>
                </c:pt>
                <c:pt idx="585">
                  <c:v>21.7</c:v>
                </c:pt>
                <c:pt idx="586">
                  <c:v>21.72</c:v>
                </c:pt>
                <c:pt idx="587">
                  <c:v>21.74</c:v>
                </c:pt>
                <c:pt idx="588">
                  <c:v>21.76</c:v>
                </c:pt>
                <c:pt idx="589">
                  <c:v>21.78</c:v>
                </c:pt>
                <c:pt idx="590">
                  <c:v>21.8</c:v>
                </c:pt>
                <c:pt idx="591">
                  <c:v>21.82</c:v>
                </c:pt>
                <c:pt idx="592">
                  <c:v>21.84</c:v>
                </c:pt>
                <c:pt idx="593">
                  <c:v>21.86</c:v>
                </c:pt>
                <c:pt idx="594">
                  <c:v>21.88</c:v>
                </c:pt>
                <c:pt idx="595">
                  <c:v>21.9</c:v>
                </c:pt>
                <c:pt idx="596">
                  <c:v>21.92</c:v>
                </c:pt>
                <c:pt idx="597">
                  <c:v>21.94</c:v>
                </c:pt>
                <c:pt idx="598">
                  <c:v>21.96</c:v>
                </c:pt>
                <c:pt idx="599">
                  <c:v>21.98</c:v>
                </c:pt>
                <c:pt idx="600">
                  <c:v>22</c:v>
                </c:pt>
                <c:pt idx="601">
                  <c:v>22.02</c:v>
                </c:pt>
                <c:pt idx="602">
                  <c:v>22.04</c:v>
                </c:pt>
                <c:pt idx="603">
                  <c:v>22.06</c:v>
                </c:pt>
                <c:pt idx="604">
                  <c:v>22.08</c:v>
                </c:pt>
                <c:pt idx="605">
                  <c:v>22.1</c:v>
                </c:pt>
                <c:pt idx="606">
                  <c:v>22.12</c:v>
                </c:pt>
                <c:pt idx="607">
                  <c:v>22.14</c:v>
                </c:pt>
                <c:pt idx="608">
                  <c:v>22.16</c:v>
                </c:pt>
                <c:pt idx="609">
                  <c:v>22.18</c:v>
                </c:pt>
                <c:pt idx="610">
                  <c:v>22.2</c:v>
                </c:pt>
                <c:pt idx="611">
                  <c:v>22.22</c:v>
                </c:pt>
                <c:pt idx="612">
                  <c:v>22.24</c:v>
                </c:pt>
                <c:pt idx="613">
                  <c:v>22.26</c:v>
                </c:pt>
                <c:pt idx="614">
                  <c:v>22.28</c:v>
                </c:pt>
                <c:pt idx="615">
                  <c:v>22.3</c:v>
                </c:pt>
                <c:pt idx="616">
                  <c:v>22.32</c:v>
                </c:pt>
                <c:pt idx="617">
                  <c:v>22.34</c:v>
                </c:pt>
                <c:pt idx="618">
                  <c:v>22.36</c:v>
                </c:pt>
                <c:pt idx="619">
                  <c:v>22.38</c:v>
                </c:pt>
                <c:pt idx="620">
                  <c:v>22.4</c:v>
                </c:pt>
                <c:pt idx="621">
                  <c:v>22.42</c:v>
                </c:pt>
                <c:pt idx="622">
                  <c:v>22.44</c:v>
                </c:pt>
                <c:pt idx="623">
                  <c:v>22.46</c:v>
                </c:pt>
                <c:pt idx="624">
                  <c:v>22.48</c:v>
                </c:pt>
                <c:pt idx="625">
                  <c:v>22.5</c:v>
                </c:pt>
                <c:pt idx="626">
                  <c:v>22.52</c:v>
                </c:pt>
                <c:pt idx="627">
                  <c:v>22.54</c:v>
                </c:pt>
                <c:pt idx="628">
                  <c:v>22.56</c:v>
                </c:pt>
                <c:pt idx="629">
                  <c:v>22.58</c:v>
                </c:pt>
                <c:pt idx="630">
                  <c:v>22.6</c:v>
                </c:pt>
                <c:pt idx="631">
                  <c:v>22.62</c:v>
                </c:pt>
                <c:pt idx="632">
                  <c:v>22.64</c:v>
                </c:pt>
                <c:pt idx="633">
                  <c:v>22.66</c:v>
                </c:pt>
                <c:pt idx="634">
                  <c:v>22.68</c:v>
                </c:pt>
                <c:pt idx="635">
                  <c:v>22.7</c:v>
                </c:pt>
                <c:pt idx="636">
                  <c:v>22.72</c:v>
                </c:pt>
                <c:pt idx="637">
                  <c:v>22.74</c:v>
                </c:pt>
                <c:pt idx="638">
                  <c:v>22.76</c:v>
                </c:pt>
                <c:pt idx="639">
                  <c:v>22.78</c:v>
                </c:pt>
                <c:pt idx="640">
                  <c:v>22.8</c:v>
                </c:pt>
                <c:pt idx="641">
                  <c:v>22.82</c:v>
                </c:pt>
                <c:pt idx="642">
                  <c:v>22.84</c:v>
                </c:pt>
                <c:pt idx="643">
                  <c:v>22.86</c:v>
                </c:pt>
                <c:pt idx="644">
                  <c:v>22.88</c:v>
                </c:pt>
                <c:pt idx="645">
                  <c:v>22.9</c:v>
                </c:pt>
                <c:pt idx="646">
                  <c:v>22.92</c:v>
                </c:pt>
                <c:pt idx="647">
                  <c:v>22.94</c:v>
                </c:pt>
                <c:pt idx="648">
                  <c:v>22.96</c:v>
                </c:pt>
                <c:pt idx="649">
                  <c:v>22.98</c:v>
                </c:pt>
                <c:pt idx="650">
                  <c:v>23</c:v>
                </c:pt>
                <c:pt idx="651">
                  <c:v>23.02</c:v>
                </c:pt>
                <c:pt idx="652">
                  <c:v>23.04</c:v>
                </c:pt>
                <c:pt idx="653">
                  <c:v>23.06</c:v>
                </c:pt>
                <c:pt idx="654">
                  <c:v>23.08</c:v>
                </c:pt>
                <c:pt idx="655">
                  <c:v>23.1</c:v>
                </c:pt>
                <c:pt idx="656">
                  <c:v>23.12</c:v>
                </c:pt>
                <c:pt idx="657">
                  <c:v>23.14</c:v>
                </c:pt>
                <c:pt idx="658">
                  <c:v>23.16</c:v>
                </c:pt>
                <c:pt idx="659">
                  <c:v>23.18</c:v>
                </c:pt>
                <c:pt idx="660">
                  <c:v>23.2</c:v>
                </c:pt>
                <c:pt idx="661">
                  <c:v>23.22</c:v>
                </c:pt>
                <c:pt idx="662">
                  <c:v>23.24</c:v>
                </c:pt>
                <c:pt idx="663">
                  <c:v>23.26</c:v>
                </c:pt>
                <c:pt idx="664">
                  <c:v>23.28</c:v>
                </c:pt>
                <c:pt idx="665">
                  <c:v>23.3</c:v>
                </c:pt>
                <c:pt idx="666">
                  <c:v>23.32</c:v>
                </c:pt>
                <c:pt idx="667">
                  <c:v>23.34</c:v>
                </c:pt>
                <c:pt idx="668">
                  <c:v>23.36</c:v>
                </c:pt>
                <c:pt idx="669">
                  <c:v>23.38</c:v>
                </c:pt>
                <c:pt idx="670">
                  <c:v>23.4</c:v>
                </c:pt>
                <c:pt idx="671">
                  <c:v>23.42</c:v>
                </c:pt>
                <c:pt idx="672">
                  <c:v>23.44</c:v>
                </c:pt>
                <c:pt idx="673">
                  <c:v>23.46</c:v>
                </c:pt>
                <c:pt idx="674">
                  <c:v>23.48</c:v>
                </c:pt>
                <c:pt idx="675">
                  <c:v>23.5</c:v>
                </c:pt>
                <c:pt idx="676">
                  <c:v>23.52</c:v>
                </c:pt>
                <c:pt idx="677">
                  <c:v>23.54</c:v>
                </c:pt>
                <c:pt idx="678">
                  <c:v>23.56</c:v>
                </c:pt>
                <c:pt idx="679">
                  <c:v>23.58</c:v>
                </c:pt>
                <c:pt idx="680">
                  <c:v>23.6</c:v>
                </c:pt>
                <c:pt idx="681">
                  <c:v>23.62</c:v>
                </c:pt>
                <c:pt idx="682">
                  <c:v>23.64</c:v>
                </c:pt>
                <c:pt idx="683">
                  <c:v>23.66</c:v>
                </c:pt>
                <c:pt idx="684">
                  <c:v>23.68</c:v>
                </c:pt>
                <c:pt idx="685">
                  <c:v>23.7</c:v>
                </c:pt>
                <c:pt idx="686">
                  <c:v>23.72</c:v>
                </c:pt>
                <c:pt idx="687">
                  <c:v>23.74</c:v>
                </c:pt>
                <c:pt idx="688">
                  <c:v>23.76</c:v>
                </c:pt>
                <c:pt idx="689">
                  <c:v>23.78</c:v>
                </c:pt>
                <c:pt idx="690">
                  <c:v>23.8</c:v>
                </c:pt>
                <c:pt idx="691">
                  <c:v>23.82</c:v>
                </c:pt>
                <c:pt idx="692">
                  <c:v>23.84</c:v>
                </c:pt>
                <c:pt idx="693">
                  <c:v>23.86</c:v>
                </c:pt>
                <c:pt idx="694">
                  <c:v>23.88</c:v>
                </c:pt>
                <c:pt idx="695">
                  <c:v>23.9</c:v>
                </c:pt>
                <c:pt idx="696">
                  <c:v>23.92</c:v>
                </c:pt>
                <c:pt idx="697">
                  <c:v>23.94</c:v>
                </c:pt>
                <c:pt idx="698">
                  <c:v>23.96</c:v>
                </c:pt>
                <c:pt idx="699">
                  <c:v>23.98</c:v>
                </c:pt>
                <c:pt idx="700">
                  <c:v>24</c:v>
                </c:pt>
                <c:pt idx="701">
                  <c:v>24.02</c:v>
                </c:pt>
                <c:pt idx="702">
                  <c:v>24.04</c:v>
                </c:pt>
                <c:pt idx="703">
                  <c:v>24.06</c:v>
                </c:pt>
                <c:pt idx="704">
                  <c:v>24.08</c:v>
                </c:pt>
                <c:pt idx="705">
                  <c:v>24.1</c:v>
                </c:pt>
                <c:pt idx="706">
                  <c:v>24.12</c:v>
                </c:pt>
                <c:pt idx="707">
                  <c:v>24.14</c:v>
                </c:pt>
                <c:pt idx="708">
                  <c:v>24.16</c:v>
                </c:pt>
                <c:pt idx="709">
                  <c:v>24.18</c:v>
                </c:pt>
                <c:pt idx="710">
                  <c:v>24.2</c:v>
                </c:pt>
                <c:pt idx="711">
                  <c:v>24.22</c:v>
                </c:pt>
                <c:pt idx="712">
                  <c:v>24.24</c:v>
                </c:pt>
                <c:pt idx="713">
                  <c:v>24.26</c:v>
                </c:pt>
                <c:pt idx="714">
                  <c:v>24.28</c:v>
                </c:pt>
                <c:pt idx="715">
                  <c:v>24.3</c:v>
                </c:pt>
                <c:pt idx="716">
                  <c:v>24.32</c:v>
                </c:pt>
                <c:pt idx="717">
                  <c:v>24.34</c:v>
                </c:pt>
                <c:pt idx="718">
                  <c:v>24.36</c:v>
                </c:pt>
                <c:pt idx="719">
                  <c:v>24.38</c:v>
                </c:pt>
                <c:pt idx="720">
                  <c:v>24.4</c:v>
                </c:pt>
                <c:pt idx="721">
                  <c:v>24.42</c:v>
                </c:pt>
                <c:pt idx="722">
                  <c:v>24.44</c:v>
                </c:pt>
                <c:pt idx="723">
                  <c:v>24.46</c:v>
                </c:pt>
                <c:pt idx="724">
                  <c:v>24.48</c:v>
                </c:pt>
                <c:pt idx="725">
                  <c:v>24.5</c:v>
                </c:pt>
                <c:pt idx="726">
                  <c:v>24.52</c:v>
                </c:pt>
                <c:pt idx="727">
                  <c:v>24.54</c:v>
                </c:pt>
                <c:pt idx="728">
                  <c:v>24.56</c:v>
                </c:pt>
                <c:pt idx="729">
                  <c:v>24.58</c:v>
                </c:pt>
                <c:pt idx="730">
                  <c:v>24.6</c:v>
                </c:pt>
                <c:pt idx="731">
                  <c:v>24.62</c:v>
                </c:pt>
                <c:pt idx="732">
                  <c:v>24.64</c:v>
                </c:pt>
                <c:pt idx="733">
                  <c:v>24.66</c:v>
                </c:pt>
                <c:pt idx="734">
                  <c:v>24.68</c:v>
                </c:pt>
                <c:pt idx="735">
                  <c:v>24.7</c:v>
                </c:pt>
                <c:pt idx="736">
                  <c:v>24.72</c:v>
                </c:pt>
                <c:pt idx="737">
                  <c:v>24.74</c:v>
                </c:pt>
                <c:pt idx="738">
                  <c:v>24.76</c:v>
                </c:pt>
                <c:pt idx="739">
                  <c:v>24.78</c:v>
                </c:pt>
                <c:pt idx="740">
                  <c:v>24.8</c:v>
                </c:pt>
                <c:pt idx="741">
                  <c:v>24.82</c:v>
                </c:pt>
                <c:pt idx="742">
                  <c:v>24.84</c:v>
                </c:pt>
                <c:pt idx="743">
                  <c:v>24.86</c:v>
                </c:pt>
                <c:pt idx="744">
                  <c:v>24.88</c:v>
                </c:pt>
                <c:pt idx="745">
                  <c:v>24.9</c:v>
                </c:pt>
                <c:pt idx="746">
                  <c:v>24.92</c:v>
                </c:pt>
                <c:pt idx="747">
                  <c:v>24.94</c:v>
                </c:pt>
                <c:pt idx="748">
                  <c:v>24.96</c:v>
                </c:pt>
                <c:pt idx="749">
                  <c:v>24.98</c:v>
                </c:pt>
                <c:pt idx="750">
                  <c:v>25</c:v>
                </c:pt>
                <c:pt idx="751">
                  <c:v>25.02</c:v>
                </c:pt>
                <c:pt idx="752">
                  <c:v>25.04</c:v>
                </c:pt>
                <c:pt idx="753">
                  <c:v>25.06</c:v>
                </c:pt>
                <c:pt idx="754">
                  <c:v>25.08</c:v>
                </c:pt>
                <c:pt idx="755">
                  <c:v>25.1</c:v>
                </c:pt>
                <c:pt idx="756">
                  <c:v>25.12</c:v>
                </c:pt>
                <c:pt idx="757">
                  <c:v>25.14</c:v>
                </c:pt>
                <c:pt idx="758">
                  <c:v>25.16</c:v>
                </c:pt>
                <c:pt idx="759">
                  <c:v>25.18</c:v>
                </c:pt>
                <c:pt idx="760">
                  <c:v>25.2</c:v>
                </c:pt>
                <c:pt idx="761">
                  <c:v>25.22</c:v>
                </c:pt>
                <c:pt idx="762">
                  <c:v>25.24</c:v>
                </c:pt>
                <c:pt idx="763">
                  <c:v>25.26</c:v>
                </c:pt>
                <c:pt idx="764">
                  <c:v>25.28</c:v>
                </c:pt>
                <c:pt idx="765">
                  <c:v>25.3</c:v>
                </c:pt>
                <c:pt idx="766">
                  <c:v>25.32</c:v>
                </c:pt>
                <c:pt idx="767">
                  <c:v>25.34</c:v>
                </c:pt>
                <c:pt idx="768">
                  <c:v>25.36</c:v>
                </c:pt>
                <c:pt idx="769">
                  <c:v>25.38</c:v>
                </c:pt>
                <c:pt idx="770">
                  <c:v>25.4</c:v>
                </c:pt>
                <c:pt idx="771">
                  <c:v>25.42</c:v>
                </c:pt>
                <c:pt idx="772">
                  <c:v>25.44</c:v>
                </c:pt>
                <c:pt idx="773">
                  <c:v>25.46</c:v>
                </c:pt>
                <c:pt idx="774">
                  <c:v>25.48</c:v>
                </c:pt>
                <c:pt idx="775">
                  <c:v>25.5</c:v>
                </c:pt>
                <c:pt idx="776">
                  <c:v>25.52</c:v>
                </c:pt>
                <c:pt idx="777">
                  <c:v>25.54</c:v>
                </c:pt>
                <c:pt idx="778">
                  <c:v>25.56</c:v>
                </c:pt>
                <c:pt idx="779">
                  <c:v>25.58</c:v>
                </c:pt>
                <c:pt idx="780">
                  <c:v>25.6</c:v>
                </c:pt>
                <c:pt idx="781">
                  <c:v>25.62</c:v>
                </c:pt>
                <c:pt idx="782">
                  <c:v>25.64</c:v>
                </c:pt>
                <c:pt idx="783">
                  <c:v>25.66</c:v>
                </c:pt>
                <c:pt idx="784">
                  <c:v>25.68</c:v>
                </c:pt>
                <c:pt idx="785">
                  <c:v>25.7</c:v>
                </c:pt>
                <c:pt idx="786">
                  <c:v>25.72</c:v>
                </c:pt>
                <c:pt idx="787">
                  <c:v>25.74</c:v>
                </c:pt>
                <c:pt idx="788">
                  <c:v>25.76</c:v>
                </c:pt>
                <c:pt idx="789">
                  <c:v>25.78</c:v>
                </c:pt>
                <c:pt idx="790">
                  <c:v>25.8</c:v>
                </c:pt>
                <c:pt idx="791">
                  <c:v>25.82</c:v>
                </c:pt>
                <c:pt idx="792">
                  <c:v>25.84</c:v>
                </c:pt>
                <c:pt idx="793">
                  <c:v>25.86</c:v>
                </c:pt>
                <c:pt idx="794">
                  <c:v>25.88</c:v>
                </c:pt>
                <c:pt idx="795">
                  <c:v>25.9</c:v>
                </c:pt>
                <c:pt idx="796">
                  <c:v>25.92</c:v>
                </c:pt>
                <c:pt idx="797">
                  <c:v>25.94</c:v>
                </c:pt>
                <c:pt idx="798">
                  <c:v>25.96</c:v>
                </c:pt>
                <c:pt idx="799">
                  <c:v>25.98</c:v>
                </c:pt>
                <c:pt idx="800">
                  <c:v>26</c:v>
                </c:pt>
                <c:pt idx="801">
                  <c:v>26.02</c:v>
                </c:pt>
                <c:pt idx="802">
                  <c:v>26.04</c:v>
                </c:pt>
                <c:pt idx="803">
                  <c:v>26.06</c:v>
                </c:pt>
                <c:pt idx="804">
                  <c:v>26.08</c:v>
                </c:pt>
                <c:pt idx="805">
                  <c:v>26.1</c:v>
                </c:pt>
                <c:pt idx="806">
                  <c:v>26.12</c:v>
                </c:pt>
                <c:pt idx="807">
                  <c:v>26.14</c:v>
                </c:pt>
                <c:pt idx="808">
                  <c:v>26.16</c:v>
                </c:pt>
                <c:pt idx="809">
                  <c:v>26.18</c:v>
                </c:pt>
                <c:pt idx="810">
                  <c:v>26.2</c:v>
                </c:pt>
                <c:pt idx="811">
                  <c:v>26.22</c:v>
                </c:pt>
                <c:pt idx="812">
                  <c:v>26.24</c:v>
                </c:pt>
                <c:pt idx="813">
                  <c:v>26.26</c:v>
                </c:pt>
                <c:pt idx="814">
                  <c:v>26.28</c:v>
                </c:pt>
                <c:pt idx="815">
                  <c:v>26.3</c:v>
                </c:pt>
                <c:pt idx="816">
                  <c:v>26.32</c:v>
                </c:pt>
                <c:pt idx="817">
                  <c:v>26.34</c:v>
                </c:pt>
                <c:pt idx="818">
                  <c:v>26.36</c:v>
                </c:pt>
                <c:pt idx="819">
                  <c:v>26.38</c:v>
                </c:pt>
                <c:pt idx="820">
                  <c:v>26.4</c:v>
                </c:pt>
                <c:pt idx="821">
                  <c:v>26.42</c:v>
                </c:pt>
                <c:pt idx="822">
                  <c:v>26.44</c:v>
                </c:pt>
                <c:pt idx="823">
                  <c:v>26.46</c:v>
                </c:pt>
                <c:pt idx="824">
                  <c:v>26.48</c:v>
                </c:pt>
                <c:pt idx="825">
                  <c:v>26.5</c:v>
                </c:pt>
                <c:pt idx="826">
                  <c:v>26.52</c:v>
                </c:pt>
                <c:pt idx="827">
                  <c:v>26.54</c:v>
                </c:pt>
                <c:pt idx="828">
                  <c:v>26.56</c:v>
                </c:pt>
                <c:pt idx="829">
                  <c:v>26.58</c:v>
                </c:pt>
                <c:pt idx="830">
                  <c:v>26.6</c:v>
                </c:pt>
                <c:pt idx="831">
                  <c:v>26.62</c:v>
                </c:pt>
                <c:pt idx="832">
                  <c:v>26.64</c:v>
                </c:pt>
                <c:pt idx="833">
                  <c:v>26.66</c:v>
                </c:pt>
                <c:pt idx="834">
                  <c:v>26.68</c:v>
                </c:pt>
                <c:pt idx="835">
                  <c:v>26.7</c:v>
                </c:pt>
                <c:pt idx="836">
                  <c:v>26.72</c:v>
                </c:pt>
                <c:pt idx="837">
                  <c:v>26.74</c:v>
                </c:pt>
                <c:pt idx="838">
                  <c:v>26.76</c:v>
                </c:pt>
                <c:pt idx="839">
                  <c:v>26.78</c:v>
                </c:pt>
                <c:pt idx="840">
                  <c:v>26.8</c:v>
                </c:pt>
                <c:pt idx="841">
                  <c:v>26.82</c:v>
                </c:pt>
                <c:pt idx="842">
                  <c:v>26.84</c:v>
                </c:pt>
                <c:pt idx="843">
                  <c:v>26.86</c:v>
                </c:pt>
                <c:pt idx="844">
                  <c:v>26.88</c:v>
                </c:pt>
                <c:pt idx="845">
                  <c:v>26.9</c:v>
                </c:pt>
                <c:pt idx="846">
                  <c:v>26.92</c:v>
                </c:pt>
                <c:pt idx="847">
                  <c:v>26.94</c:v>
                </c:pt>
                <c:pt idx="848">
                  <c:v>26.96</c:v>
                </c:pt>
                <c:pt idx="849">
                  <c:v>26.98</c:v>
                </c:pt>
                <c:pt idx="850">
                  <c:v>27</c:v>
                </c:pt>
                <c:pt idx="851">
                  <c:v>27.02</c:v>
                </c:pt>
                <c:pt idx="852">
                  <c:v>27.04</c:v>
                </c:pt>
                <c:pt idx="853">
                  <c:v>27.06</c:v>
                </c:pt>
                <c:pt idx="854">
                  <c:v>27.08</c:v>
                </c:pt>
                <c:pt idx="855">
                  <c:v>27.1</c:v>
                </c:pt>
                <c:pt idx="856">
                  <c:v>27.12</c:v>
                </c:pt>
                <c:pt idx="857">
                  <c:v>27.14</c:v>
                </c:pt>
                <c:pt idx="858">
                  <c:v>27.16</c:v>
                </c:pt>
                <c:pt idx="859">
                  <c:v>27.18</c:v>
                </c:pt>
                <c:pt idx="860">
                  <c:v>27.2</c:v>
                </c:pt>
                <c:pt idx="861">
                  <c:v>27.22</c:v>
                </c:pt>
                <c:pt idx="862">
                  <c:v>27.24</c:v>
                </c:pt>
                <c:pt idx="863">
                  <c:v>27.26</c:v>
                </c:pt>
                <c:pt idx="864">
                  <c:v>27.28</c:v>
                </c:pt>
                <c:pt idx="865">
                  <c:v>27.3</c:v>
                </c:pt>
                <c:pt idx="866">
                  <c:v>27.32</c:v>
                </c:pt>
                <c:pt idx="867">
                  <c:v>27.34</c:v>
                </c:pt>
                <c:pt idx="868">
                  <c:v>27.36</c:v>
                </c:pt>
                <c:pt idx="869">
                  <c:v>27.38</c:v>
                </c:pt>
                <c:pt idx="870">
                  <c:v>27.4</c:v>
                </c:pt>
                <c:pt idx="871">
                  <c:v>27.42</c:v>
                </c:pt>
                <c:pt idx="872">
                  <c:v>27.44</c:v>
                </c:pt>
                <c:pt idx="873">
                  <c:v>27.46</c:v>
                </c:pt>
                <c:pt idx="874">
                  <c:v>27.48</c:v>
                </c:pt>
                <c:pt idx="875">
                  <c:v>27.5</c:v>
                </c:pt>
                <c:pt idx="876">
                  <c:v>27.52</c:v>
                </c:pt>
                <c:pt idx="877">
                  <c:v>27.54</c:v>
                </c:pt>
                <c:pt idx="878">
                  <c:v>27.56</c:v>
                </c:pt>
                <c:pt idx="879">
                  <c:v>27.58</c:v>
                </c:pt>
                <c:pt idx="880">
                  <c:v>27.6</c:v>
                </c:pt>
                <c:pt idx="881">
                  <c:v>27.62</c:v>
                </c:pt>
                <c:pt idx="882">
                  <c:v>27.64</c:v>
                </c:pt>
                <c:pt idx="883">
                  <c:v>27.66</c:v>
                </c:pt>
                <c:pt idx="884">
                  <c:v>27.68</c:v>
                </c:pt>
                <c:pt idx="885">
                  <c:v>27.7</c:v>
                </c:pt>
                <c:pt idx="886">
                  <c:v>27.72</c:v>
                </c:pt>
                <c:pt idx="887">
                  <c:v>27.74</c:v>
                </c:pt>
                <c:pt idx="888">
                  <c:v>27.76</c:v>
                </c:pt>
                <c:pt idx="889">
                  <c:v>27.78</c:v>
                </c:pt>
                <c:pt idx="890">
                  <c:v>27.8</c:v>
                </c:pt>
                <c:pt idx="891">
                  <c:v>27.82</c:v>
                </c:pt>
                <c:pt idx="892">
                  <c:v>27.84</c:v>
                </c:pt>
                <c:pt idx="893">
                  <c:v>27.86</c:v>
                </c:pt>
                <c:pt idx="894">
                  <c:v>27.88</c:v>
                </c:pt>
                <c:pt idx="895">
                  <c:v>27.9</c:v>
                </c:pt>
                <c:pt idx="896">
                  <c:v>27.92</c:v>
                </c:pt>
                <c:pt idx="897">
                  <c:v>27.94</c:v>
                </c:pt>
                <c:pt idx="898">
                  <c:v>27.96</c:v>
                </c:pt>
                <c:pt idx="899">
                  <c:v>27.98</c:v>
                </c:pt>
                <c:pt idx="900">
                  <c:v>28</c:v>
                </c:pt>
                <c:pt idx="901">
                  <c:v>28.02</c:v>
                </c:pt>
                <c:pt idx="902">
                  <c:v>28.04</c:v>
                </c:pt>
                <c:pt idx="903">
                  <c:v>28.06</c:v>
                </c:pt>
                <c:pt idx="904">
                  <c:v>28.08</c:v>
                </c:pt>
                <c:pt idx="905">
                  <c:v>28.1</c:v>
                </c:pt>
                <c:pt idx="906">
                  <c:v>28.12</c:v>
                </c:pt>
                <c:pt idx="907">
                  <c:v>28.14</c:v>
                </c:pt>
                <c:pt idx="908">
                  <c:v>28.16</c:v>
                </c:pt>
                <c:pt idx="909">
                  <c:v>28.18</c:v>
                </c:pt>
                <c:pt idx="910">
                  <c:v>28.2</c:v>
                </c:pt>
                <c:pt idx="911">
                  <c:v>28.22</c:v>
                </c:pt>
                <c:pt idx="912">
                  <c:v>28.24</c:v>
                </c:pt>
                <c:pt idx="913">
                  <c:v>28.26</c:v>
                </c:pt>
                <c:pt idx="914">
                  <c:v>28.28</c:v>
                </c:pt>
                <c:pt idx="915">
                  <c:v>28.3</c:v>
                </c:pt>
                <c:pt idx="916">
                  <c:v>28.32</c:v>
                </c:pt>
                <c:pt idx="917">
                  <c:v>28.34</c:v>
                </c:pt>
                <c:pt idx="918">
                  <c:v>28.36</c:v>
                </c:pt>
                <c:pt idx="919">
                  <c:v>28.38</c:v>
                </c:pt>
                <c:pt idx="920">
                  <c:v>28.4</c:v>
                </c:pt>
                <c:pt idx="921">
                  <c:v>28.42</c:v>
                </c:pt>
                <c:pt idx="922">
                  <c:v>28.44</c:v>
                </c:pt>
                <c:pt idx="923">
                  <c:v>28.46</c:v>
                </c:pt>
                <c:pt idx="924">
                  <c:v>28.48</c:v>
                </c:pt>
                <c:pt idx="925">
                  <c:v>28.5</c:v>
                </c:pt>
                <c:pt idx="926">
                  <c:v>28.52</c:v>
                </c:pt>
                <c:pt idx="927">
                  <c:v>28.54</c:v>
                </c:pt>
                <c:pt idx="928">
                  <c:v>28.56</c:v>
                </c:pt>
                <c:pt idx="929">
                  <c:v>28.58</c:v>
                </c:pt>
                <c:pt idx="930">
                  <c:v>28.6</c:v>
                </c:pt>
                <c:pt idx="931">
                  <c:v>28.62</c:v>
                </c:pt>
                <c:pt idx="932">
                  <c:v>28.64</c:v>
                </c:pt>
                <c:pt idx="933">
                  <c:v>28.66</c:v>
                </c:pt>
                <c:pt idx="934">
                  <c:v>28.68</c:v>
                </c:pt>
                <c:pt idx="935">
                  <c:v>28.7</c:v>
                </c:pt>
                <c:pt idx="936">
                  <c:v>28.72</c:v>
                </c:pt>
                <c:pt idx="937">
                  <c:v>28.74</c:v>
                </c:pt>
                <c:pt idx="938">
                  <c:v>28.76</c:v>
                </c:pt>
                <c:pt idx="939">
                  <c:v>28.78</c:v>
                </c:pt>
                <c:pt idx="940">
                  <c:v>28.8</c:v>
                </c:pt>
                <c:pt idx="941">
                  <c:v>28.82</c:v>
                </c:pt>
                <c:pt idx="942">
                  <c:v>28.84</c:v>
                </c:pt>
                <c:pt idx="943">
                  <c:v>28.86</c:v>
                </c:pt>
                <c:pt idx="944">
                  <c:v>28.88</c:v>
                </c:pt>
                <c:pt idx="945">
                  <c:v>28.9</c:v>
                </c:pt>
                <c:pt idx="946">
                  <c:v>28.92</c:v>
                </c:pt>
                <c:pt idx="947">
                  <c:v>28.94</c:v>
                </c:pt>
                <c:pt idx="948">
                  <c:v>28.96</c:v>
                </c:pt>
                <c:pt idx="949">
                  <c:v>28.98</c:v>
                </c:pt>
                <c:pt idx="950">
                  <c:v>29</c:v>
                </c:pt>
                <c:pt idx="951">
                  <c:v>29.02</c:v>
                </c:pt>
                <c:pt idx="952">
                  <c:v>29.04</c:v>
                </c:pt>
                <c:pt idx="953">
                  <c:v>29.06</c:v>
                </c:pt>
                <c:pt idx="954">
                  <c:v>29.08</c:v>
                </c:pt>
                <c:pt idx="955">
                  <c:v>29.1</c:v>
                </c:pt>
                <c:pt idx="956">
                  <c:v>29.12</c:v>
                </c:pt>
                <c:pt idx="957">
                  <c:v>29.14</c:v>
                </c:pt>
                <c:pt idx="958">
                  <c:v>29.16</c:v>
                </c:pt>
                <c:pt idx="959">
                  <c:v>29.18</c:v>
                </c:pt>
                <c:pt idx="960">
                  <c:v>29.2</c:v>
                </c:pt>
                <c:pt idx="961">
                  <c:v>29.22</c:v>
                </c:pt>
                <c:pt idx="962">
                  <c:v>29.24</c:v>
                </c:pt>
                <c:pt idx="963">
                  <c:v>29.26</c:v>
                </c:pt>
                <c:pt idx="964">
                  <c:v>29.28</c:v>
                </c:pt>
                <c:pt idx="965">
                  <c:v>29.3</c:v>
                </c:pt>
                <c:pt idx="966">
                  <c:v>29.32</c:v>
                </c:pt>
                <c:pt idx="967">
                  <c:v>29.34</c:v>
                </c:pt>
                <c:pt idx="968">
                  <c:v>29.36</c:v>
                </c:pt>
                <c:pt idx="969">
                  <c:v>29.38</c:v>
                </c:pt>
                <c:pt idx="970">
                  <c:v>29.4</c:v>
                </c:pt>
                <c:pt idx="971">
                  <c:v>29.42</c:v>
                </c:pt>
                <c:pt idx="972">
                  <c:v>29.44</c:v>
                </c:pt>
                <c:pt idx="973">
                  <c:v>29.46</c:v>
                </c:pt>
                <c:pt idx="974">
                  <c:v>29.48</c:v>
                </c:pt>
                <c:pt idx="975">
                  <c:v>29.5</c:v>
                </c:pt>
                <c:pt idx="976">
                  <c:v>29.52</c:v>
                </c:pt>
                <c:pt idx="977">
                  <c:v>29.54</c:v>
                </c:pt>
                <c:pt idx="978">
                  <c:v>29.56</c:v>
                </c:pt>
                <c:pt idx="979">
                  <c:v>29.58</c:v>
                </c:pt>
                <c:pt idx="980">
                  <c:v>29.6</c:v>
                </c:pt>
                <c:pt idx="981">
                  <c:v>29.62</c:v>
                </c:pt>
                <c:pt idx="982">
                  <c:v>29.64</c:v>
                </c:pt>
                <c:pt idx="983">
                  <c:v>29.66</c:v>
                </c:pt>
                <c:pt idx="984">
                  <c:v>29.68</c:v>
                </c:pt>
                <c:pt idx="985">
                  <c:v>29.7</c:v>
                </c:pt>
                <c:pt idx="986">
                  <c:v>29.72</c:v>
                </c:pt>
                <c:pt idx="987">
                  <c:v>29.74</c:v>
                </c:pt>
                <c:pt idx="988">
                  <c:v>29.76</c:v>
                </c:pt>
                <c:pt idx="989">
                  <c:v>29.78</c:v>
                </c:pt>
                <c:pt idx="990">
                  <c:v>29.8</c:v>
                </c:pt>
                <c:pt idx="991">
                  <c:v>29.82</c:v>
                </c:pt>
                <c:pt idx="992">
                  <c:v>29.84</c:v>
                </c:pt>
                <c:pt idx="993">
                  <c:v>29.86</c:v>
                </c:pt>
                <c:pt idx="994">
                  <c:v>29.88</c:v>
                </c:pt>
                <c:pt idx="995">
                  <c:v>29.9</c:v>
                </c:pt>
                <c:pt idx="996">
                  <c:v>29.92</c:v>
                </c:pt>
                <c:pt idx="997">
                  <c:v>29.94</c:v>
                </c:pt>
                <c:pt idx="998">
                  <c:v>29.96</c:v>
                </c:pt>
                <c:pt idx="999">
                  <c:v>29.98</c:v>
                </c:pt>
                <c:pt idx="1000">
                  <c:v>30</c:v>
                </c:pt>
                <c:pt idx="1001">
                  <c:v>30.02</c:v>
                </c:pt>
                <c:pt idx="1002">
                  <c:v>30.04</c:v>
                </c:pt>
                <c:pt idx="1003">
                  <c:v>30.06</c:v>
                </c:pt>
                <c:pt idx="1004">
                  <c:v>30.08</c:v>
                </c:pt>
                <c:pt idx="1005">
                  <c:v>30.1</c:v>
                </c:pt>
                <c:pt idx="1006">
                  <c:v>30.12</c:v>
                </c:pt>
                <c:pt idx="1007">
                  <c:v>30.14</c:v>
                </c:pt>
                <c:pt idx="1008">
                  <c:v>30.16</c:v>
                </c:pt>
                <c:pt idx="1009">
                  <c:v>30.18</c:v>
                </c:pt>
                <c:pt idx="1010">
                  <c:v>30.2</c:v>
                </c:pt>
                <c:pt idx="1011">
                  <c:v>30.22</c:v>
                </c:pt>
                <c:pt idx="1012">
                  <c:v>30.24</c:v>
                </c:pt>
                <c:pt idx="1013">
                  <c:v>30.26</c:v>
                </c:pt>
                <c:pt idx="1014">
                  <c:v>30.28</c:v>
                </c:pt>
                <c:pt idx="1015">
                  <c:v>30.3</c:v>
                </c:pt>
                <c:pt idx="1016">
                  <c:v>30.32</c:v>
                </c:pt>
                <c:pt idx="1017">
                  <c:v>30.34</c:v>
                </c:pt>
                <c:pt idx="1018">
                  <c:v>30.36</c:v>
                </c:pt>
                <c:pt idx="1019">
                  <c:v>30.38</c:v>
                </c:pt>
                <c:pt idx="1020">
                  <c:v>30.4</c:v>
                </c:pt>
                <c:pt idx="1021">
                  <c:v>30.42</c:v>
                </c:pt>
                <c:pt idx="1022">
                  <c:v>30.44</c:v>
                </c:pt>
                <c:pt idx="1023">
                  <c:v>30.46</c:v>
                </c:pt>
                <c:pt idx="1024">
                  <c:v>30.48</c:v>
                </c:pt>
                <c:pt idx="1025">
                  <c:v>30.5</c:v>
                </c:pt>
                <c:pt idx="1026">
                  <c:v>30.52</c:v>
                </c:pt>
                <c:pt idx="1027">
                  <c:v>30.54</c:v>
                </c:pt>
                <c:pt idx="1028">
                  <c:v>30.56</c:v>
                </c:pt>
                <c:pt idx="1029">
                  <c:v>30.58</c:v>
                </c:pt>
                <c:pt idx="1030">
                  <c:v>30.6</c:v>
                </c:pt>
                <c:pt idx="1031">
                  <c:v>30.62</c:v>
                </c:pt>
                <c:pt idx="1032">
                  <c:v>30.64</c:v>
                </c:pt>
                <c:pt idx="1033">
                  <c:v>30.66</c:v>
                </c:pt>
                <c:pt idx="1034">
                  <c:v>30.68</c:v>
                </c:pt>
                <c:pt idx="1035">
                  <c:v>30.7</c:v>
                </c:pt>
                <c:pt idx="1036">
                  <c:v>30.72</c:v>
                </c:pt>
                <c:pt idx="1037">
                  <c:v>30.74</c:v>
                </c:pt>
                <c:pt idx="1038">
                  <c:v>30.76</c:v>
                </c:pt>
                <c:pt idx="1039">
                  <c:v>30.78</c:v>
                </c:pt>
                <c:pt idx="1040">
                  <c:v>30.8</c:v>
                </c:pt>
                <c:pt idx="1041">
                  <c:v>30.82</c:v>
                </c:pt>
                <c:pt idx="1042">
                  <c:v>30.84</c:v>
                </c:pt>
                <c:pt idx="1043">
                  <c:v>30.86</c:v>
                </c:pt>
                <c:pt idx="1044">
                  <c:v>30.88</c:v>
                </c:pt>
                <c:pt idx="1045">
                  <c:v>30.9</c:v>
                </c:pt>
                <c:pt idx="1046">
                  <c:v>30.92</c:v>
                </c:pt>
                <c:pt idx="1047">
                  <c:v>30.94</c:v>
                </c:pt>
                <c:pt idx="1048">
                  <c:v>30.96</c:v>
                </c:pt>
                <c:pt idx="1049">
                  <c:v>30.98</c:v>
                </c:pt>
                <c:pt idx="1050">
                  <c:v>31</c:v>
                </c:pt>
                <c:pt idx="1051">
                  <c:v>31.02</c:v>
                </c:pt>
                <c:pt idx="1052">
                  <c:v>31.04</c:v>
                </c:pt>
                <c:pt idx="1053">
                  <c:v>31.06</c:v>
                </c:pt>
                <c:pt idx="1054">
                  <c:v>31.08</c:v>
                </c:pt>
                <c:pt idx="1055">
                  <c:v>31.1</c:v>
                </c:pt>
                <c:pt idx="1056">
                  <c:v>31.12</c:v>
                </c:pt>
                <c:pt idx="1057">
                  <c:v>31.14</c:v>
                </c:pt>
                <c:pt idx="1058">
                  <c:v>31.16</c:v>
                </c:pt>
                <c:pt idx="1059">
                  <c:v>31.18</c:v>
                </c:pt>
                <c:pt idx="1060">
                  <c:v>31.2</c:v>
                </c:pt>
                <c:pt idx="1061">
                  <c:v>31.22</c:v>
                </c:pt>
                <c:pt idx="1062">
                  <c:v>31.24</c:v>
                </c:pt>
                <c:pt idx="1063">
                  <c:v>31.26</c:v>
                </c:pt>
                <c:pt idx="1064">
                  <c:v>31.28</c:v>
                </c:pt>
                <c:pt idx="1065">
                  <c:v>31.3</c:v>
                </c:pt>
                <c:pt idx="1066">
                  <c:v>31.32</c:v>
                </c:pt>
                <c:pt idx="1067">
                  <c:v>31.34</c:v>
                </c:pt>
                <c:pt idx="1068">
                  <c:v>31.36</c:v>
                </c:pt>
                <c:pt idx="1069">
                  <c:v>31.38</c:v>
                </c:pt>
                <c:pt idx="1070">
                  <c:v>31.4</c:v>
                </c:pt>
                <c:pt idx="1071">
                  <c:v>31.42</c:v>
                </c:pt>
                <c:pt idx="1072">
                  <c:v>31.44</c:v>
                </c:pt>
                <c:pt idx="1073">
                  <c:v>31.46</c:v>
                </c:pt>
                <c:pt idx="1074">
                  <c:v>31.48</c:v>
                </c:pt>
                <c:pt idx="1075">
                  <c:v>31.5</c:v>
                </c:pt>
                <c:pt idx="1076">
                  <c:v>31.52</c:v>
                </c:pt>
                <c:pt idx="1077">
                  <c:v>31.54</c:v>
                </c:pt>
                <c:pt idx="1078">
                  <c:v>31.56</c:v>
                </c:pt>
                <c:pt idx="1079">
                  <c:v>31.58</c:v>
                </c:pt>
                <c:pt idx="1080">
                  <c:v>31.6</c:v>
                </c:pt>
                <c:pt idx="1081">
                  <c:v>31.62</c:v>
                </c:pt>
                <c:pt idx="1082">
                  <c:v>31.64</c:v>
                </c:pt>
                <c:pt idx="1083">
                  <c:v>31.66</c:v>
                </c:pt>
                <c:pt idx="1084">
                  <c:v>31.68</c:v>
                </c:pt>
                <c:pt idx="1085">
                  <c:v>31.7</c:v>
                </c:pt>
                <c:pt idx="1086">
                  <c:v>31.72</c:v>
                </c:pt>
                <c:pt idx="1087">
                  <c:v>31.74</c:v>
                </c:pt>
                <c:pt idx="1088">
                  <c:v>31.76</c:v>
                </c:pt>
                <c:pt idx="1089">
                  <c:v>31.78</c:v>
                </c:pt>
                <c:pt idx="1090">
                  <c:v>31.8</c:v>
                </c:pt>
                <c:pt idx="1091">
                  <c:v>31.82</c:v>
                </c:pt>
                <c:pt idx="1092">
                  <c:v>31.84</c:v>
                </c:pt>
                <c:pt idx="1093">
                  <c:v>31.86</c:v>
                </c:pt>
                <c:pt idx="1094">
                  <c:v>31.88</c:v>
                </c:pt>
                <c:pt idx="1095">
                  <c:v>31.9</c:v>
                </c:pt>
                <c:pt idx="1096">
                  <c:v>31.92</c:v>
                </c:pt>
                <c:pt idx="1097">
                  <c:v>31.94</c:v>
                </c:pt>
                <c:pt idx="1098">
                  <c:v>31.96</c:v>
                </c:pt>
                <c:pt idx="1099">
                  <c:v>31.98</c:v>
                </c:pt>
                <c:pt idx="1100">
                  <c:v>32</c:v>
                </c:pt>
                <c:pt idx="1101">
                  <c:v>32.020000000000003</c:v>
                </c:pt>
                <c:pt idx="1102">
                  <c:v>32.04</c:v>
                </c:pt>
                <c:pt idx="1103">
                  <c:v>32.06</c:v>
                </c:pt>
                <c:pt idx="1104">
                  <c:v>32.08</c:v>
                </c:pt>
                <c:pt idx="1105">
                  <c:v>32.1</c:v>
                </c:pt>
                <c:pt idx="1106">
                  <c:v>32.119999999999997</c:v>
                </c:pt>
                <c:pt idx="1107">
                  <c:v>32.14</c:v>
                </c:pt>
                <c:pt idx="1108">
                  <c:v>32.159999999999997</c:v>
                </c:pt>
                <c:pt idx="1109">
                  <c:v>32.18</c:v>
                </c:pt>
                <c:pt idx="1110">
                  <c:v>32.200000000000003</c:v>
                </c:pt>
                <c:pt idx="1111">
                  <c:v>32.22</c:v>
                </c:pt>
                <c:pt idx="1112">
                  <c:v>32.24</c:v>
                </c:pt>
                <c:pt idx="1113">
                  <c:v>32.26</c:v>
                </c:pt>
                <c:pt idx="1114">
                  <c:v>32.28</c:v>
                </c:pt>
                <c:pt idx="1115">
                  <c:v>32.299999999999997</c:v>
                </c:pt>
                <c:pt idx="1116">
                  <c:v>32.32</c:v>
                </c:pt>
                <c:pt idx="1117">
                  <c:v>32.340000000000003</c:v>
                </c:pt>
                <c:pt idx="1118">
                  <c:v>32.36</c:v>
                </c:pt>
                <c:pt idx="1119">
                  <c:v>32.380000000000003</c:v>
                </c:pt>
                <c:pt idx="1120">
                  <c:v>32.4</c:v>
                </c:pt>
                <c:pt idx="1121">
                  <c:v>32.42</c:v>
                </c:pt>
                <c:pt idx="1122">
                  <c:v>32.44</c:v>
                </c:pt>
                <c:pt idx="1123">
                  <c:v>32.46</c:v>
                </c:pt>
                <c:pt idx="1124">
                  <c:v>32.479999999999997</c:v>
                </c:pt>
                <c:pt idx="1125">
                  <c:v>32.5</c:v>
                </c:pt>
                <c:pt idx="1126">
                  <c:v>32.520000000000003</c:v>
                </c:pt>
                <c:pt idx="1127">
                  <c:v>32.54</c:v>
                </c:pt>
                <c:pt idx="1128">
                  <c:v>32.56</c:v>
                </c:pt>
                <c:pt idx="1129">
                  <c:v>32.58</c:v>
                </c:pt>
                <c:pt idx="1130">
                  <c:v>32.6</c:v>
                </c:pt>
                <c:pt idx="1131">
                  <c:v>32.619999999999997</c:v>
                </c:pt>
                <c:pt idx="1132">
                  <c:v>32.64</c:v>
                </c:pt>
                <c:pt idx="1133">
                  <c:v>32.659999999999997</c:v>
                </c:pt>
                <c:pt idx="1134">
                  <c:v>32.68</c:v>
                </c:pt>
                <c:pt idx="1135">
                  <c:v>32.700000000000003</c:v>
                </c:pt>
                <c:pt idx="1136">
                  <c:v>32.72</c:v>
                </c:pt>
                <c:pt idx="1137">
                  <c:v>32.74</c:v>
                </c:pt>
                <c:pt idx="1138">
                  <c:v>32.76</c:v>
                </c:pt>
                <c:pt idx="1139">
                  <c:v>32.78</c:v>
                </c:pt>
                <c:pt idx="1140">
                  <c:v>32.799999999999997</c:v>
                </c:pt>
                <c:pt idx="1141">
                  <c:v>32.82</c:v>
                </c:pt>
                <c:pt idx="1142">
                  <c:v>32.840000000000003</c:v>
                </c:pt>
                <c:pt idx="1143">
                  <c:v>32.86</c:v>
                </c:pt>
                <c:pt idx="1144">
                  <c:v>32.880000000000003</c:v>
                </c:pt>
                <c:pt idx="1145">
                  <c:v>32.9</c:v>
                </c:pt>
                <c:pt idx="1146">
                  <c:v>32.92</c:v>
                </c:pt>
                <c:pt idx="1147">
                  <c:v>32.94</c:v>
                </c:pt>
                <c:pt idx="1148">
                  <c:v>32.96</c:v>
                </c:pt>
                <c:pt idx="1149">
                  <c:v>32.979999999999997</c:v>
                </c:pt>
                <c:pt idx="1150">
                  <c:v>33</c:v>
                </c:pt>
                <c:pt idx="1151">
                  <c:v>33.020000000000003</c:v>
                </c:pt>
                <c:pt idx="1152">
                  <c:v>33.04</c:v>
                </c:pt>
                <c:pt idx="1153">
                  <c:v>33.06</c:v>
                </c:pt>
                <c:pt idx="1154">
                  <c:v>33.08</c:v>
                </c:pt>
                <c:pt idx="1155">
                  <c:v>33.1</c:v>
                </c:pt>
                <c:pt idx="1156">
                  <c:v>33.119999999999997</c:v>
                </c:pt>
                <c:pt idx="1157">
                  <c:v>33.14</c:v>
                </c:pt>
                <c:pt idx="1158">
                  <c:v>33.159999999999997</c:v>
                </c:pt>
                <c:pt idx="1159">
                  <c:v>33.18</c:v>
                </c:pt>
                <c:pt idx="1160">
                  <c:v>33.200000000000003</c:v>
                </c:pt>
                <c:pt idx="1161">
                  <c:v>33.22</c:v>
                </c:pt>
                <c:pt idx="1162">
                  <c:v>33.24</c:v>
                </c:pt>
                <c:pt idx="1163">
                  <c:v>33.26</c:v>
                </c:pt>
                <c:pt idx="1164">
                  <c:v>33.28</c:v>
                </c:pt>
                <c:pt idx="1165">
                  <c:v>33.299999999999997</c:v>
                </c:pt>
                <c:pt idx="1166">
                  <c:v>33.32</c:v>
                </c:pt>
                <c:pt idx="1167">
                  <c:v>33.340000000000003</c:v>
                </c:pt>
                <c:pt idx="1168">
                  <c:v>33.36</c:v>
                </c:pt>
                <c:pt idx="1169">
                  <c:v>33.380000000000003</c:v>
                </c:pt>
                <c:pt idx="1170">
                  <c:v>33.4</c:v>
                </c:pt>
                <c:pt idx="1171">
                  <c:v>33.42</c:v>
                </c:pt>
                <c:pt idx="1172">
                  <c:v>33.44</c:v>
                </c:pt>
                <c:pt idx="1173">
                  <c:v>33.46</c:v>
                </c:pt>
                <c:pt idx="1174">
                  <c:v>33.479999999999997</c:v>
                </c:pt>
                <c:pt idx="1175">
                  <c:v>33.5</c:v>
                </c:pt>
                <c:pt idx="1176">
                  <c:v>33.520000000000003</c:v>
                </c:pt>
                <c:pt idx="1177">
                  <c:v>33.54</c:v>
                </c:pt>
                <c:pt idx="1178">
                  <c:v>33.56</c:v>
                </c:pt>
                <c:pt idx="1179">
                  <c:v>33.58</c:v>
                </c:pt>
                <c:pt idx="1180">
                  <c:v>33.6</c:v>
                </c:pt>
                <c:pt idx="1181">
                  <c:v>33.619999999999997</c:v>
                </c:pt>
                <c:pt idx="1182">
                  <c:v>33.64</c:v>
                </c:pt>
                <c:pt idx="1183">
                  <c:v>33.659999999999997</c:v>
                </c:pt>
                <c:pt idx="1184">
                  <c:v>33.68</c:v>
                </c:pt>
                <c:pt idx="1185">
                  <c:v>33.700000000000003</c:v>
                </c:pt>
                <c:pt idx="1186">
                  <c:v>33.72</c:v>
                </c:pt>
                <c:pt idx="1187">
                  <c:v>33.74</c:v>
                </c:pt>
                <c:pt idx="1188">
                  <c:v>33.76</c:v>
                </c:pt>
                <c:pt idx="1189">
                  <c:v>33.78</c:v>
                </c:pt>
                <c:pt idx="1190">
                  <c:v>33.799999999999997</c:v>
                </c:pt>
                <c:pt idx="1191">
                  <c:v>33.82</c:v>
                </c:pt>
                <c:pt idx="1192">
                  <c:v>33.840000000000003</c:v>
                </c:pt>
                <c:pt idx="1193">
                  <c:v>33.86</c:v>
                </c:pt>
                <c:pt idx="1194">
                  <c:v>33.880000000000003</c:v>
                </c:pt>
                <c:pt idx="1195">
                  <c:v>33.9</c:v>
                </c:pt>
                <c:pt idx="1196">
                  <c:v>33.92</c:v>
                </c:pt>
                <c:pt idx="1197">
                  <c:v>33.94</c:v>
                </c:pt>
                <c:pt idx="1198">
                  <c:v>33.96</c:v>
                </c:pt>
                <c:pt idx="1199">
                  <c:v>33.979999999999997</c:v>
                </c:pt>
                <c:pt idx="1200">
                  <c:v>34</c:v>
                </c:pt>
                <c:pt idx="1201">
                  <c:v>34.020000000000003</c:v>
                </c:pt>
                <c:pt idx="1202">
                  <c:v>34.04</c:v>
                </c:pt>
                <c:pt idx="1203">
                  <c:v>34.06</c:v>
                </c:pt>
                <c:pt idx="1204">
                  <c:v>34.08</c:v>
                </c:pt>
                <c:pt idx="1205">
                  <c:v>34.1</c:v>
                </c:pt>
                <c:pt idx="1206">
                  <c:v>34.119999999999997</c:v>
                </c:pt>
                <c:pt idx="1207">
                  <c:v>34.14</c:v>
                </c:pt>
                <c:pt idx="1208">
                  <c:v>34.159999999999997</c:v>
                </c:pt>
                <c:pt idx="1209">
                  <c:v>34.18</c:v>
                </c:pt>
                <c:pt idx="1210">
                  <c:v>34.200000000000003</c:v>
                </c:pt>
                <c:pt idx="1211">
                  <c:v>34.22</c:v>
                </c:pt>
                <c:pt idx="1212">
                  <c:v>34.24</c:v>
                </c:pt>
                <c:pt idx="1213">
                  <c:v>34.26</c:v>
                </c:pt>
                <c:pt idx="1214">
                  <c:v>34.28</c:v>
                </c:pt>
                <c:pt idx="1215">
                  <c:v>34.299999999999997</c:v>
                </c:pt>
                <c:pt idx="1216">
                  <c:v>34.32</c:v>
                </c:pt>
                <c:pt idx="1217">
                  <c:v>34.340000000000003</c:v>
                </c:pt>
                <c:pt idx="1218">
                  <c:v>34.36</c:v>
                </c:pt>
                <c:pt idx="1219">
                  <c:v>34.380000000000003</c:v>
                </c:pt>
                <c:pt idx="1220">
                  <c:v>34.4</c:v>
                </c:pt>
                <c:pt idx="1221">
                  <c:v>34.42</c:v>
                </c:pt>
                <c:pt idx="1222">
                  <c:v>34.44</c:v>
                </c:pt>
                <c:pt idx="1223">
                  <c:v>34.46</c:v>
                </c:pt>
                <c:pt idx="1224">
                  <c:v>34.479999999999997</c:v>
                </c:pt>
                <c:pt idx="1225">
                  <c:v>34.5</c:v>
                </c:pt>
                <c:pt idx="1226">
                  <c:v>34.520000000000003</c:v>
                </c:pt>
                <c:pt idx="1227">
                  <c:v>34.54</c:v>
                </c:pt>
                <c:pt idx="1228">
                  <c:v>34.56</c:v>
                </c:pt>
                <c:pt idx="1229">
                  <c:v>34.58</c:v>
                </c:pt>
                <c:pt idx="1230">
                  <c:v>34.6</c:v>
                </c:pt>
                <c:pt idx="1231">
                  <c:v>34.619999999999997</c:v>
                </c:pt>
                <c:pt idx="1232">
                  <c:v>34.64</c:v>
                </c:pt>
                <c:pt idx="1233">
                  <c:v>34.659999999999997</c:v>
                </c:pt>
                <c:pt idx="1234">
                  <c:v>34.68</c:v>
                </c:pt>
                <c:pt idx="1235">
                  <c:v>34.700000000000003</c:v>
                </c:pt>
                <c:pt idx="1236">
                  <c:v>34.72</c:v>
                </c:pt>
                <c:pt idx="1237">
                  <c:v>34.74</c:v>
                </c:pt>
                <c:pt idx="1238">
                  <c:v>34.76</c:v>
                </c:pt>
                <c:pt idx="1239">
                  <c:v>34.78</c:v>
                </c:pt>
                <c:pt idx="1240">
                  <c:v>34.799999999999997</c:v>
                </c:pt>
                <c:pt idx="1241">
                  <c:v>34.82</c:v>
                </c:pt>
                <c:pt idx="1242">
                  <c:v>34.840000000000003</c:v>
                </c:pt>
                <c:pt idx="1243">
                  <c:v>34.86</c:v>
                </c:pt>
                <c:pt idx="1244">
                  <c:v>34.880000000000003</c:v>
                </c:pt>
                <c:pt idx="1245">
                  <c:v>34.9</c:v>
                </c:pt>
                <c:pt idx="1246">
                  <c:v>34.92</c:v>
                </c:pt>
                <c:pt idx="1247">
                  <c:v>34.94</c:v>
                </c:pt>
                <c:pt idx="1248">
                  <c:v>34.96</c:v>
                </c:pt>
                <c:pt idx="1249">
                  <c:v>34.979999999999997</c:v>
                </c:pt>
                <c:pt idx="1250">
                  <c:v>35</c:v>
                </c:pt>
                <c:pt idx="1251">
                  <c:v>35.020000000000003</c:v>
                </c:pt>
                <c:pt idx="1252">
                  <c:v>35.04</c:v>
                </c:pt>
                <c:pt idx="1253">
                  <c:v>35.06</c:v>
                </c:pt>
                <c:pt idx="1254">
                  <c:v>35.08</c:v>
                </c:pt>
                <c:pt idx="1255">
                  <c:v>35.1</c:v>
                </c:pt>
                <c:pt idx="1256">
                  <c:v>35.119999999999997</c:v>
                </c:pt>
                <c:pt idx="1257">
                  <c:v>35.14</c:v>
                </c:pt>
                <c:pt idx="1258">
                  <c:v>35.159999999999997</c:v>
                </c:pt>
                <c:pt idx="1259">
                  <c:v>35.18</c:v>
                </c:pt>
                <c:pt idx="1260">
                  <c:v>35.200000000000003</c:v>
                </c:pt>
                <c:pt idx="1261">
                  <c:v>35.22</c:v>
                </c:pt>
                <c:pt idx="1262">
                  <c:v>35.24</c:v>
                </c:pt>
                <c:pt idx="1263">
                  <c:v>35.26</c:v>
                </c:pt>
                <c:pt idx="1264">
                  <c:v>35.28</c:v>
                </c:pt>
                <c:pt idx="1265">
                  <c:v>35.299999999999997</c:v>
                </c:pt>
                <c:pt idx="1266">
                  <c:v>35.32</c:v>
                </c:pt>
                <c:pt idx="1267">
                  <c:v>35.340000000000003</c:v>
                </c:pt>
                <c:pt idx="1268">
                  <c:v>35.36</c:v>
                </c:pt>
                <c:pt idx="1269">
                  <c:v>35.380000000000003</c:v>
                </c:pt>
                <c:pt idx="1270">
                  <c:v>35.4</c:v>
                </c:pt>
                <c:pt idx="1271">
                  <c:v>35.42</c:v>
                </c:pt>
                <c:pt idx="1272">
                  <c:v>35.44</c:v>
                </c:pt>
                <c:pt idx="1273">
                  <c:v>35.46</c:v>
                </c:pt>
                <c:pt idx="1274">
                  <c:v>35.479999999999997</c:v>
                </c:pt>
                <c:pt idx="1275">
                  <c:v>35.5</c:v>
                </c:pt>
                <c:pt idx="1276">
                  <c:v>35.520000000000003</c:v>
                </c:pt>
                <c:pt idx="1277">
                  <c:v>35.54</c:v>
                </c:pt>
                <c:pt idx="1278">
                  <c:v>35.56</c:v>
                </c:pt>
                <c:pt idx="1279">
                  <c:v>35.58</c:v>
                </c:pt>
                <c:pt idx="1280">
                  <c:v>35.6</c:v>
                </c:pt>
                <c:pt idx="1281">
                  <c:v>35.619999999999997</c:v>
                </c:pt>
                <c:pt idx="1282">
                  <c:v>35.64</c:v>
                </c:pt>
                <c:pt idx="1283">
                  <c:v>35.659999999999997</c:v>
                </c:pt>
                <c:pt idx="1284">
                  <c:v>35.68</c:v>
                </c:pt>
                <c:pt idx="1285">
                  <c:v>35.700000000000003</c:v>
                </c:pt>
                <c:pt idx="1286">
                  <c:v>35.72</c:v>
                </c:pt>
                <c:pt idx="1287">
                  <c:v>35.74</c:v>
                </c:pt>
                <c:pt idx="1288">
                  <c:v>35.76</c:v>
                </c:pt>
                <c:pt idx="1289">
                  <c:v>35.78</c:v>
                </c:pt>
                <c:pt idx="1290">
                  <c:v>35.799999999999997</c:v>
                </c:pt>
                <c:pt idx="1291">
                  <c:v>35.82</c:v>
                </c:pt>
                <c:pt idx="1292">
                  <c:v>35.840000000000003</c:v>
                </c:pt>
                <c:pt idx="1293">
                  <c:v>35.86</c:v>
                </c:pt>
                <c:pt idx="1294">
                  <c:v>35.880000000000003</c:v>
                </c:pt>
                <c:pt idx="1295">
                  <c:v>35.9</c:v>
                </c:pt>
                <c:pt idx="1296">
                  <c:v>35.92</c:v>
                </c:pt>
                <c:pt idx="1297">
                  <c:v>35.94</c:v>
                </c:pt>
                <c:pt idx="1298">
                  <c:v>35.96</c:v>
                </c:pt>
                <c:pt idx="1299">
                  <c:v>35.979999999999997</c:v>
                </c:pt>
                <c:pt idx="1300">
                  <c:v>36</c:v>
                </c:pt>
                <c:pt idx="1301">
                  <c:v>36.020000000000003</c:v>
                </c:pt>
                <c:pt idx="1302">
                  <c:v>36.04</c:v>
                </c:pt>
                <c:pt idx="1303">
                  <c:v>36.06</c:v>
                </c:pt>
                <c:pt idx="1304">
                  <c:v>36.08</c:v>
                </c:pt>
                <c:pt idx="1305">
                  <c:v>36.1</c:v>
                </c:pt>
                <c:pt idx="1306">
                  <c:v>36.119999999999997</c:v>
                </c:pt>
                <c:pt idx="1307">
                  <c:v>36.14</c:v>
                </c:pt>
                <c:pt idx="1308">
                  <c:v>36.159999999999997</c:v>
                </c:pt>
                <c:pt idx="1309">
                  <c:v>36.18</c:v>
                </c:pt>
                <c:pt idx="1310">
                  <c:v>36.200000000000003</c:v>
                </c:pt>
                <c:pt idx="1311">
                  <c:v>36.22</c:v>
                </c:pt>
                <c:pt idx="1312">
                  <c:v>36.24</c:v>
                </c:pt>
                <c:pt idx="1313">
                  <c:v>36.26</c:v>
                </c:pt>
                <c:pt idx="1314">
                  <c:v>36.28</c:v>
                </c:pt>
                <c:pt idx="1315">
                  <c:v>36.299999999999997</c:v>
                </c:pt>
                <c:pt idx="1316">
                  <c:v>36.32</c:v>
                </c:pt>
                <c:pt idx="1317">
                  <c:v>36.340000000000003</c:v>
                </c:pt>
                <c:pt idx="1318">
                  <c:v>36.36</c:v>
                </c:pt>
                <c:pt idx="1319">
                  <c:v>36.380000000000003</c:v>
                </c:pt>
                <c:pt idx="1320">
                  <c:v>36.4</c:v>
                </c:pt>
                <c:pt idx="1321">
                  <c:v>36.42</c:v>
                </c:pt>
                <c:pt idx="1322">
                  <c:v>36.44</c:v>
                </c:pt>
                <c:pt idx="1323">
                  <c:v>36.46</c:v>
                </c:pt>
                <c:pt idx="1324">
                  <c:v>36.479999999999997</c:v>
                </c:pt>
                <c:pt idx="1325">
                  <c:v>36.5</c:v>
                </c:pt>
                <c:pt idx="1326">
                  <c:v>36.520000000000003</c:v>
                </c:pt>
                <c:pt idx="1327">
                  <c:v>36.54</c:v>
                </c:pt>
                <c:pt idx="1328">
                  <c:v>36.56</c:v>
                </c:pt>
                <c:pt idx="1329">
                  <c:v>36.58</c:v>
                </c:pt>
                <c:pt idx="1330">
                  <c:v>36.6</c:v>
                </c:pt>
                <c:pt idx="1331">
                  <c:v>36.619999999999997</c:v>
                </c:pt>
                <c:pt idx="1332">
                  <c:v>36.64</c:v>
                </c:pt>
                <c:pt idx="1333">
                  <c:v>36.659999999999997</c:v>
                </c:pt>
                <c:pt idx="1334">
                  <c:v>36.68</c:v>
                </c:pt>
                <c:pt idx="1335">
                  <c:v>36.700000000000003</c:v>
                </c:pt>
                <c:pt idx="1336">
                  <c:v>36.72</c:v>
                </c:pt>
                <c:pt idx="1337">
                  <c:v>36.74</c:v>
                </c:pt>
                <c:pt idx="1338">
                  <c:v>36.76</c:v>
                </c:pt>
                <c:pt idx="1339">
                  <c:v>36.78</c:v>
                </c:pt>
                <c:pt idx="1340">
                  <c:v>36.799999999999997</c:v>
                </c:pt>
                <c:pt idx="1341">
                  <c:v>36.82</c:v>
                </c:pt>
                <c:pt idx="1342">
                  <c:v>36.840000000000003</c:v>
                </c:pt>
                <c:pt idx="1343">
                  <c:v>36.86</c:v>
                </c:pt>
                <c:pt idx="1344">
                  <c:v>36.880000000000003</c:v>
                </c:pt>
                <c:pt idx="1345">
                  <c:v>36.9</c:v>
                </c:pt>
                <c:pt idx="1346">
                  <c:v>36.92</c:v>
                </c:pt>
                <c:pt idx="1347">
                  <c:v>36.94</c:v>
                </c:pt>
                <c:pt idx="1348">
                  <c:v>36.96</c:v>
                </c:pt>
                <c:pt idx="1349">
                  <c:v>36.979999999999997</c:v>
                </c:pt>
                <c:pt idx="1350">
                  <c:v>37</c:v>
                </c:pt>
                <c:pt idx="1351">
                  <c:v>37.020000000000003</c:v>
                </c:pt>
                <c:pt idx="1352">
                  <c:v>37.04</c:v>
                </c:pt>
                <c:pt idx="1353">
                  <c:v>37.06</c:v>
                </c:pt>
                <c:pt idx="1354">
                  <c:v>37.08</c:v>
                </c:pt>
                <c:pt idx="1355">
                  <c:v>37.1</c:v>
                </c:pt>
                <c:pt idx="1356">
                  <c:v>37.119999999999997</c:v>
                </c:pt>
                <c:pt idx="1357">
                  <c:v>37.14</c:v>
                </c:pt>
                <c:pt idx="1358">
                  <c:v>37.159999999999997</c:v>
                </c:pt>
                <c:pt idx="1359">
                  <c:v>37.18</c:v>
                </c:pt>
                <c:pt idx="1360">
                  <c:v>37.200000000000003</c:v>
                </c:pt>
                <c:pt idx="1361">
                  <c:v>37.22</c:v>
                </c:pt>
                <c:pt idx="1362">
                  <c:v>37.24</c:v>
                </c:pt>
                <c:pt idx="1363">
                  <c:v>37.26</c:v>
                </c:pt>
                <c:pt idx="1364">
                  <c:v>37.28</c:v>
                </c:pt>
                <c:pt idx="1365">
                  <c:v>37.299999999999997</c:v>
                </c:pt>
                <c:pt idx="1366">
                  <c:v>37.32</c:v>
                </c:pt>
                <c:pt idx="1367">
                  <c:v>37.340000000000003</c:v>
                </c:pt>
                <c:pt idx="1368">
                  <c:v>37.36</c:v>
                </c:pt>
                <c:pt idx="1369">
                  <c:v>37.380000000000003</c:v>
                </c:pt>
                <c:pt idx="1370">
                  <c:v>37.4</c:v>
                </c:pt>
                <c:pt idx="1371">
                  <c:v>37.42</c:v>
                </c:pt>
                <c:pt idx="1372">
                  <c:v>37.44</c:v>
                </c:pt>
                <c:pt idx="1373">
                  <c:v>37.46</c:v>
                </c:pt>
                <c:pt idx="1374">
                  <c:v>37.479999999999997</c:v>
                </c:pt>
                <c:pt idx="1375">
                  <c:v>37.5</c:v>
                </c:pt>
                <c:pt idx="1376">
                  <c:v>37.520000000000003</c:v>
                </c:pt>
                <c:pt idx="1377">
                  <c:v>37.54</c:v>
                </c:pt>
                <c:pt idx="1378">
                  <c:v>37.56</c:v>
                </c:pt>
                <c:pt idx="1379">
                  <c:v>37.58</c:v>
                </c:pt>
                <c:pt idx="1380">
                  <c:v>37.6</c:v>
                </c:pt>
                <c:pt idx="1381">
                  <c:v>37.619999999999997</c:v>
                </c:pt>
                <c:pt idx="1382">
                  <c:v>37.64</c:v>
                </c:pt>
                <c:pt idx="1383">
                  <c:v>37.659999999999997</c:v>
                </c:pt>
                <c:pt idx="1384">
                  <c:v>37.68</c:v>
                </c:pt>
                <c:pt idx="1385">
                  <c:v>37.700000000000003</c:v>
                </c:pt>
                <c:pt idx="1386">
                  <c:v>37.72</c:v>
                </c:pt>
                <c:pt idx="1387">
                  <c:v>37.74</c:v>
                </c:pt>
                <c:pt idx="1388">
                  <c:v>37.76</c:v>
                </c:pt>
                <c:pt idx="1389">
                  <c:v>37.78</c:v>
                </c:pt>
                <c:pt idx="1390">
                  <c:v>37.799999999999997</c:v>
                </c:pt>
                <c:pt idx="1391">
                  <c:v>37.82</c:v>
                </c:pt>
                <c:pt idx="1392">
                  <c:v>37.840000000000003</c:v>
                </c:pt>
                <c:pt idx="1393">
                  <c:v>37.86</c:v>
                </c:pt>
                <c:pt idx="1394">
                  <c:v>37.880000000000003</c:v>
                </c:pt>
                <c:pt idx="1395">
                  <c:v>37.9</c:v>
                </c:pt>
                <c:pt idx="1396">
                  <c:v>37.92</c:v>
                </c:pt>
                <c:pt idx="1397">
                  <c:v>37.94</c:v>
                </c:pt>
                <c:pt idx="1398">
                  <c:v>37.96</c:v>
                </c:pt>
                <c:pt idx="1399">
                  <c:v>37.979999999999997</c:v>
                </c:pt>
                <c:pt idx="1400">
                  <c:v>38</c:v>
                </c:pt>
                <c:pt idx="1401">
                  <c:v>38.020000000000003</c:v>
                </c:pt>
                <c:pt idx="1402">
                  <c:v>38.04</c:v>
                </c:pt>
                <c:pt idx="1403">
                  <c:v>38.06</c:v>
                </c:pt>
                <c:pt idx="1404">
                  <c:v>38.08</c:v>
                </c:pt>
                <c:pt idx="1405">
                  <c:v>38.1</c:v>
                </c:pt>
                <c:pt idx="1406">
                  <c:v>38.119999999999997</c:v>
                </c:pt>
                <c:pt idx="1407">
                  <c:v>38.14</c:v>
                </c:pt>
                <c:pt idx="1408">
                  <c:v>38.159999999999997</c:v>
                </c:pt>
                <c:pt idx="1409">
                  <c:v>38.18</c:v>
                </c:pt>
                <c:pt idx="1410">
                  <c:v>38.200000000000003</c:v>
                </c:pt>
                <c:pt idx="1411">
                  <c:v>38.22</c:v>
                </c:pt>
                <c:pt idx="1412">
                  <c:v>38.24</c:v>
                </c:pt>
                <c:pt idx="1413">
                  <c:v>38.26</c:v>
                </c:pt>
                <c:pt idx="1414">
                  <c:v>38.28</c:v>
                </c:pt>
                <c:pt idx="1415">
                  <c:v>38.299999999999997</c:v>
                </c:pt>
                <c:pt idx="1416">
                  <c:v>38.32</c:v>
                </c:pt>
                <c:pt idx="1417">
                  <c:v>38.340000000000003</c:v>
                </c:pt>
                <c:pt idx="1418">
                  <c:v>38.36</c:v>
                </c:pt>
                <c:pt idx="1419">
                  <c:v>38.380000000000003</c:v>
                </c:pt>
                <c:pt idx="1420">
                  <c:v>38.4</c:v>
                </c:pt>
                <c:pt idx="1421">
                  <c:v>38.42</c:v>
                </c:pt>
                <c:pt idx="1422">
                  <c:v>38.44</c:v>
                </c:pt>
                <c:pt idx="1423">
                  <c:v>38.46</c:v>
                </c:pt>
                <c:pt idx="1424">
                  <c:v>38.479999999999997</c:v>
                </c:pt>
                <c:pt idx="1425">
                  <c:v>38.5</c:v>
                </c:pt>
                <c:pt idx="1426">
                  <c:v>38.520000000000003</c:v>
                </c:pt>
                <c:pt idx="1427">
                  <c:v>38.54</c:v>
                </c:pt>
                <c:pt idx="1428">
                  <c:v>38.56</c:v>
                </c:pt>
                <c:pt idx="1429">
                  <c:v>38.58</c:v>
                </c:pt>
                <c:pt idx="1430">
                  <c:v>38.6</c:v>
                </c:pt>
                <c:pt idx="1431">
                  <c:v>38.619999999999997</c:v>
                </c:pt>
                <c:pt idx="1432">
                  <c:v>38.64</c:v>
                </c:pt>
                <c:pt idx="1433">
                  <c:v>38.659999999999997</c:v>
                </c:pt>
                <c:pt idx="1434">
                  <c:v>38.68</c:v>
                </c:pt>
                <c:pt idx="1435">
                  <c:v>38.700000000000003</c:v>
                </c:pt>
                <c:pt idx="1436">
                  <c:v>38.72</c:v>
                </c:pt>
                <c:pt idx="1437">
                  <c:v>38.74</c:v>
                </c:pt>
                <c:pt idx="1438">
                  <c:v>38.76</c:v>
                </c:pt>
                <c:pt idx="1439">
                  <c:v>38.78</c:v>
                </c:pt>
                <c:pt idx="1440">
                  <c:v>38.799999999999997</c:v>
                </c:pt>
                <c:pt idx="1441">
                  <c:v>38.82</c:v>
                </c:pt>
                <c:pt idx="1442">
                  <c:v>38.840000000000003</c:v>
                </c:pt>
                <c:pt idx="1443">
                  <c:v>38.86</c:v>
                </c:pt>
                <c:pt idx="1444">
                  <c:v>38.880000000000003</c:v>
                </c:pt>
                <c:pt idx="1445">
                  <c:v>38.9</c:v>
                </c:pt>
                <c:pt idx="1446">
                  <c:v>38.92</c:v>
                </c:pt>
                <c:pt idx="1447">
                  <c:v>38.94</c:v>
                </c:pt>
                <c:pt idx="1448">
                  <c:v>38.96</c:v>
                </c:pt>
                <c:pt idx="1449">
                  <c:v>38.979999999999997</c:v>
                </c:pt>
                <c:pt idx="1450">
                  <c:v>39</c:v>
                </c:pt>
                <c:pt idx="1451">
                  <c:v>39.020000000000003</c:v>
                </c:pt>
                <c:pt idx="1452">
                  <c:v>39.04</c:v>
                </c:pt>
                <c:pt idx="1453">
                  <c:v>39.06</c:v>
                </c:pt>
                <c:pt idx="1454">
                  <c:v>39.08</c:v>
                </c:pt>
                <c:pt idx="1455">
                  <c:v>39.1</c:v>
                </c:pt>
                <c:pt idx="1456">
                  <c:v>39.119999999999997</c:v>
                </c:pt>
                <c:pt idx="1457">
                  <c:v>39.14</c:v>
                </c:pt>
                <c:pt idx="1458">
                  <c:v>39.159999999999997</c:v>
                </c:pt>
                <c:pt idx="1459">
                  <c:v>39.18</c:v>
                </c:pt>
                <c:pt idx="1460">
                  <c:v>39.200000000000003</c:v>
                </c:pt>
                <c:pt idx="1461">
                  <c:v>39.22</c:v>
                </c:pt>
                <c:pt idx="1462">
                  <c:v>39.24</c:v>
                </c:pt>
                <c:pt idx="1463">
                  <c:v>39.26</c:v>
                </c:pt>
                <c:pt idx="1464">
                  <c:v>39.28</c:v>
                </c:pt>
                <c:pt idx="1465">
                  <c:v>39.299999999999997</c:v>
                </c:pt>
                <c:pt idx="1466">
                  <c:v>39.32</c:v>
                </c:pt>
                <c:pt idx="1467">
                  <c:v>39.340000000000003</c:v>
                </c:pt>
                <c:pt idx="1468">
                  <c:v>39.36</c:v>
                </c:pt>
                <c:pt idx="1469">
                  <c:v>39.380000000000003</c:v>
                </c:pt>
                <c:pt idx="1470">
                  <c:v>39.4</c:v>
                </c:pt>
                <c:pt idx="1471">
                  <c:v>39.42</c:v>
                </c:pt>
                <c:pt idx="1472">
                  <c:v>39.44</c:v>
                </c:pt>
                <c:pt idx="1473">
                  <c:v>39.46</c:v>
                </c:pt>
                <c:pt idx="1474">
                  <c:v>39.479999999999997</c:v>
                </c:pt>
                <c:pt idx="1475">
                  <c:v>39.5</c:v>
                </c:pt>
                <c:pt idx="1476">
                  <c:v>39.520000000000003</c:v>
                </c:pt>
                <c:pt idx="1477">
                  <c:v>39.54</c:v>
                </c:pt>
                <c:pt idx="1478">
                  <c:v>39.56</c:v>
                </c:pt>
                <c:pt idx="1479">
                  <c:v>39.58</c:v>
                </c:pt>
                <c:pt idx="1480">
                  <c:v>39.6</c:v>
                </c:pt>
                <c:pt idx="1481">
                  <c:v>39.619999999999997</c:v>
                </c:pt>
                <c:pt idx="1482">
                  <c:v>39.64</c:v>
                </c:pt>
                <c:pt idx="1483">
                  <c:v>39.659999999999997</c:v>
                </c:pt>
                <c:pt idx="1484">
                  <c:v>39.68</c:v>
                </c:pt>
                <c:pt idx="1485">
                  <c:v>39.700000000000003</c:v>
                </c:pt>
                <c:pt idx="1486">
                  <c:v>39.72</c:v>
                </c:pt>
                <c:pt idx="1487">
                  <c:v>39.74</c:v>
                </c:pt>
                <c:pt idx="1488">
                  <c:v>39.76</c:v>
                </c:pt>
                <c:pt idx="1489">
                  <c:v>39.78</c:v>
                </c:pt>
                <c:pt idx="1490">
                  <c:v>39.799999999999997</c:v>
                </c:pt>
                <c:pt idx="1491">
                  <c:v>39.82</c:v>
                </c:pt>
                <c:pt idx="1492">
                  <c:v>39.840000000000003</c:v>
                </c:pt>
                <c:pt idx="1493">
                  <c:v>39.86</c:v>
                </c:pt>
                <c:pt idx="1494">
                  <c:v>39.880000000000003</c:v>
                </c:pt>
                <c:pt idx="1495">
                  <c:v>39.9</c:v>
                </c:pt>
                <c:pt idx="1496">
                  <c:v>39.92</c:v>
                </c:pt>
                <c:pt idx="1497">
                  <c:v>39.94</c:v>
                </c:pt>
                <c:pt idx="1498">
                  <c:v>39.96</c:v>
                </c:pt>
                <c:pt idx="1499">
                  <c:v>39.979999999999997</c:v>
                </c:pt>
                <c:pt idx="1500">
                  <c:v>40</c:v>
                </c:pt>
                <c:pt idx="1501">
                  <c:v>40.020000000000003</c:v>
                </c:pt>
                <c:pt idx="1502">
                  <c:v>40.04</c:v>
                </c:pt>
                <c:pt idx="1503">
                  <c:v>40.06</c:v>
                </c:pt>
                <c:pt idx="1504">
                  <c:v>40.08</c:v>
                </c:pt>
                <c:pt idx="1505">
                  <c:v>40.1</c:v>
                </c:pt>
                <c:pt idx="1506">
                  <c:v>40.119999999999997</c:v>
                </c:pt>
                <c:pt idx="1507">
                  <c:v>40.14</c:v>
                </c:pt>
                <c:pt idx="1508">
                  <c:v>40.159999999999997</c:v>
                </c:pt>
                <c:pt idx="1509">
                  <c:v>40.18</c:v>
                </c:pt>
                <c:pt idx="1510">
                  <c:v>40.200000000000003</c:v>
                </c:pt>
                <c:pt idx="1511">
                  <c:v>40.22</c:v>
                </c:pt>
                <c:pt idx="1512">
                  <c:v>40.24</c:v>
                </c:pt>
                <c:pt idx="1513">
                  <c:v>40.26</c:v>
                </c:pt>
                <c:pt idx="1514">
                  <c:v>40.28</c:v>
                </c:pt>
                <c:pt idx="1515">
                  <c:v>40.299999999999997</c:v>
                </c:pt>
                <c:pt idx="1516">
                  <c:v>40.32</c:v>
                </c:pt>
                <c:pt idx="1517">
                  <c:v>40.340000000000003</c:v>
                </c:pt>
                <c:pt idx="1518">
                  <c:v>40.36</c:v>
                </c:pt>
                <c:pt idx="1519">
                  <c:v>40.380000000000003</c:v>
                </c:pt>
                <c:pt idx="1520">
                  <c:v>40.4</c:v>
                </c:pt>
                <c:pt idx="1521">
                  <c:v>40.42</c:v>
                </c:pt>
                <c:pt idx="1522">
                  <c:v>40.44</c:v>
                </c:pt>
                <c:pt idx="1523">
                  <c:v>40.46</c:v>
                </c:pt>
                <c:pt idx="1524">
                  <c:v>40.479999999999997</c:v>
                </c:pt>
                <c:pt idx="1525">
                  <c:v>40.5</c:v>
                </c:pt>
                <c:pt idx="1526">
                  <c:v>40.520000000000003</c:v>
                </c:pt>
                <c:pt idx="1527">
                  <c:v>40.54</c:v>
                </c:pt>
                <c:pt idx="1528">
                  <c:v>40.56</c:v>
                </c:pt>
                <c:pt idx="1529">
                  <c:v>40.58</c:v>
                </c:pt>
                <c:pt idx="1530">
                  <c:v>40.6</c:v>
                </c:pt>
                <c:pt idx="1531">
                  <c:v>40.619999999999997</c:v>
                </c:pt>
                <c:pt idx="1532">
                  <c:v>40.64</c:v>
                </c:pt>
                <c:pt idx="1533">
                  <c:v>40.659999999999997</c:v>
                </c:pt>
                <c:pt idx="1534">
                  <c:v>40.68</c:v>
                </c:pt>
                <c:pt idx="1535">
                  <c:v>40.700000000000003</c:v>
                </c:pt>
                <c:pt idx="1536">
                  <c:v>40.72</c:v>
                </c:pt>
                <c:pt idx="1537">
                  <c:v>40.74</c:v>
                </c:pt>
                <c:pt idx="1538">
                  <c:v>40.76</c:v>
                </c:pt>
                <c:pt idx="1539">
                  <c:v>40.78</c:v>
                </c:pt>
                <c:pt idx="1540">
                  <c:v>40.799999999999997</c:v>
                </c:pt>
                <c:pt idx="1541">
                  <c:v>40.82</c:v>
                </c:pt>
                <c:pt idx="1542">
                  <c:v>40.840000000000003</c:v>
                </c:pt>
                <c:pt idx="1543">
                  <c:v>40.86</c:v>
                </c:pt>
                <c:pt idx="1544">
                  <c:v>40.880000000000003</c:v>
                </c:pt>
                <c:pt idx="1545">
                  <c:v>40.9</c:v>
                </c:pt>
                <c:pt idx="1546">
                  <c:v>40.92</c:v>
                </c:pt>
                <c:pt idx="1547">
                  <c:v>40.94</c:v>
                </c:pt>
                <c:pt idx="1548">
                  <c:v>40.96</c:v>
                </c:pt>
                <c:pt idx="1549">
                  <c:v>40.98</c:v>
                </c:pt>
                <c:pt idx="1550">
                  <c:v>41</c:v>
                </c:pt>
                <c:pt idx="1551">
                  <c:v>41.02</c:v>
                </c:pt>
                <c:pt idx="1552">
                  <c:v>41.04</c:v>
                </c:pt>
                <c:pt idx="1553">
                  <c:v>41.06</c:v>
                </c:pt>
                <c:pt idx="1554">
                  <c:v>41.08</c:v>
                </c:pt>
                <c:pt idx="1555">
                  <c:v>41.1</c:v>
                </c:pt>
                <c:pt idx="1556">
                  <c:v>41.12</c:v>
                </c:pt>
                <c:pt idx="1557">
                  <c:v>41.14</c:v>
                </c:pt>
                <c:pt idx="1558">
                  <c:v>41.16</c:v>
                </c:pt>
                <c:pt idx="1559">
                  <c:v>41.18</c:v>
                </c:pt>
                <c:pt idx="1560">
                  <c:v>41.2</c:v>
                </c:pt>
                <c:pt idx="1561">
                  <c:v>41.22</c:v>
                </c:pt>
                <c:pt idx="1562">
                  <c:v>41.24</c:v>
                </c:pt>
                <c:pt idx="1563">
                  <c:v>41.26</c:v>
                </c:pt>
                <c:pt idx="1564">
                  <c:v>41.28</c:v>
                </c:pt>
                <c:pt idx="1565">
                  <c:v>41.3</c:v>
                </c:pt>
                <c:pt idx="1566">
                  <c:v>41.32</c:v>
                </c:pt>
                <c:pt idx="1567">
                  <c:v>41.34</c:v>
                </c:pt>
                <c:pt idx="1568">
                  <c:v>41.36</c:v>
                </c:pt>
                <c:pt idx="1569">
                  <c:v>41.38</c:v>
                </c:pt>
                <c:pt idx="1570">
                  <c:v>41.4</c:v>
                </c:pt>
                <c:pt idx="1571">
                  <c:v>41.42</c:v>
                </c:pt>
                <c:pt idx="1572">
                  <c:v>41.44</c:v>
                </c:pt>
                <c:pt idx="1573">
                  <c:v>41.46</c:v>
                </c:pt>
                <c:pt idx="1574">
                  <c:v>41.48</c:v>
                </c:pt>
                <c:pt idx="1575">
                  <c:v>41.5</c:v>
                </c:pt>
                <c:pt idx="1576">
                  <c:v>41.52</c:v>
                </c:pt>
                <c:pt idx="1577">
                  <c:v>41.54</c:v>
                </c:pt>
                <c:pt idx="1578">
                  <c:v>41.56</c:v>
                </c:pt>
                <c:pt idx="1579">
                  <c:v>41.58</c:v>
                </c:pt>
                <c:pt idx="1580">
                  <c:v>41.6</c:v>
                </c:pt>
                <c:pt idx="1581">
                  <c:v>41.62</c:v>
                </c:pt>
                <c:pt idx="1582">
                  <c:v>41.64</c:v>
                </c:pt>
                <c:pt idx="1583">
                  <c:v>41.66</c:v>
                </c:pt>
                <c:pt idx="1584">
                  <c:v>41.68</c:v>
                </c:pt>
                <c:pt idx="1585">
                  <c:v>41.7</c:v>
                </c:pt>
                <c:pt idx="1586">
                  <c:v>41.72</c:v>
                </c:pt>
                <c:pt idx="1587">
                  <c:v>41.74</c:v>
                </c:pt>
                <c:pt idx="1588">
                  <c:v>41.76</c:v>
                </c:pt>
                <c:pt idx="1589">
                  <c:v>41.78</c:v>
                </c:pt>
                <c:pt idx="1590">
                  <c:v>41.8</c:v>
                </c:pt>
                <c:pt idx="1591">
                  <c:v>41.82</c:v>
                </c:pt>
                <c:pt idx="1592">
                  <c:v>41.84</c:v>
                </c:pt>
                <c:pt idx="1593">
                  <c:v>41.86</c:v>
                </c:pt>
                <c:pt idx="1594">
                  <c:v>41.88</c:v>
                </c:pt>
                <c:pt idx="1595">
                  <c:v>41.9</c:v>
                </c:pt>
                <c:pt idx="1596">
                  <c:v>41.92</c:v>
                </c:pt>
                <c:pt idx="1597">
                  <c:v>41.94</c:v>
                </c:pt>
                <c:pt idx="1598">
                  <c:v>41.96</c:v>
                </c:pt>
                <c:pt idx="1599">
                  <c:v>41.98</c:v>
                </c:pt>
                <c:pt idx="1600">
                  <c:v>42</c:v>
                </c:pt>
                <c:pt idx="1601">
                  <c:v>42.02</c:v>
                </c:pt>
                <c:pt idx="1602">
                  <c:v>42.04</c:v>
                </c:pt>
                <c:pt idx="1603">
                  <c:v>42.06</c:v>
                </c:pt>
                <c:pt idx="1604">
                  <c:v>42.08</c:v>
                </c:pt>
                <c:pt idx="1605">
                  <c:v>42.1</c:v>
                </c:pt>
                <c:pt idx="1606">
                  <c:v>42.12</c:v>
                </c:pt>
                <c:pt idx="1607">
                  <c:v>42.14</c:v>
                </c:pt>
                <c:pt idx="1608">
                  <c:v>42.16</c:v>
                </c:pt>
                <c:pt idx="1609">
                  <c:v>42.18</c:v>
                </c:pt>
                <c:pt idx="1610">
                  <c:v>42.2</c:v>
                </c:pt>
                <c:pt idx="1611">
                  <c:v>42.22</c:v>
                </c:pt>
                <c:pt idx="1612">
                  <c:v>42.24</c:v>
                </c:pt>
                <c:pt idx="1613">
                  <c:v>42.26</c:v>
                </c:pt>
                <c:pt idx="1614">
                  <c:v>42.28</c:v>
                </c:pt>
                <c:pt idx="1615">
                  <c:v>42.3</c:v>
                </c:pt>
                <c:pt idx="1616">
                  <c:v>42.32</c:v>
                </c:pt>
                <c:pt idx="1617">
                  <c:v>42.34</c:v>
                </c:pt>
                <c:pt idx="1618">
                  <c:v>42.36</c:v>
                </c:pt>
                <c:pt idx="1619">
                  <c:v>42.38</c:v>
                </c:pt>
                <c:pt idx="1620">
                  <c:v>42.4</c:v>
                </c:pt>
                <c:pt idx="1621">
                  <c:v>42.42</c:v>
                </c:pt>
                <c:pt idx="1622">
                  <c:v>42.44</c:v>
                </c:pt>
                <c:pt idx="1623">
                  <c:v>42.46</c:v>
                </c:pt>
                <c:pt idx="1624">
                  <c:v>42.48</c:v>
                </c:pt>
                <c:pt idx="1625">
                  <c:v>42.5</c:v>
                </c:pt>
                <c:pt idx="1626">
                  <c:v>42.52</c:v>
                </c:pt>
                <c:pt idx="1627">
                  <c:v>42.54</c:v>
                </c:pt>
                <c:pt idx="1628">
                  <c:v>42.56</c:v>
                </c:pt>
                <c:pt idx="1629">
                  <c:v>42.58</c:v>
                </c:pt>
                <c:pt idx="1630">
                  <c:v>42.6</c:v>
                </c:pt>
                <c:pt idx="1631">
                  <c:v>42.62</c:v>
                </c:pt>
                <c:pt idx="1632">
                  <c:v>42.64</c:v>
                </c:pt>
                <c:pt idx="1633">
                  <c:v>42.66</c:v>
                </c:pt>
                <c:pt idx="1634">
                  <c:v>42.68</c:v>
                </c:pt>
                <c:pt idx="1635">
                  <c:v>42.7</c:v>
                </c:pt>
                <c:pt idx="1636">
                  <c:v>42.72</c:v>
                </c:pt>
                <c:pt idx="1637">
                  <c:v>42.74</c:v>
                </c:pt>
                <c:pt idx="1638">
                  <c:v>42.76</c:v>
                </c:pt>
                <c:pt idx="1639">
                  <c:v>42.78</c:v>
                </c:pt>
                <c:pt idx="1640">
                  <c:v>42.8</c:v>
                </c:pt>
                <c:pt idx="1641">
                  <c:v>42.82</c:v>
                </c:pt>
                <c:pt idx="1642">
                  <c:v>42.84</c:v>
                </c:pt>
                <c:pt idx="1643">
                  <c:v>42.86</c:v>
                </c:pt>
                <c:pt idx="1644">
                  <c:v>42.88</c:v>
                </c:pt>
                <c:pt idx="1645">
                  <c:v>42.9</c:v>
                </c:pt>
                <c:pt idx="1646">
                  <c:v>42.92</c:v>
                </c:pt>
                <c:pt idx="1647">
                  <c:v>42.94</c:v>
                </c:pt>
                <c:pt idx="1648">
                  <c:v>42.96</c:v>
                </c:pt>
                <c:pt idx="1649">
                  <c:v>42.98</c:v>
                </c:pt>
                <c:pt idx="1650">
                  <c:v>43</c:v>
                </c:pt>
                <c:pt idx="1651">
                  <c:v>43.02</c:v>
                </c:pt>
                <c:pt idx="1652">
                  <c:v>43.04</c:v>
                </c:pt>
                <c:pt idx="1653">
                  <c:v>43.06</c:v>
                </c:pt>
                <c:pt idx="1654">
                  <c:v>43.08</c:v>
                </c:pt>
                <c:pt idx="1655">
                  <c:v>43.1</c:v>
                </c:pt>
                <c:pt idx="1656">
                  <c:v>43.12</c:v>
                </c:pt>
                <c:pt idx="1657">
                  <c:v>43.14</c:v>
                </c:pt>
                <c:pt idx="1658">
                  <c:v>43.16</c:v>
                </c:pt>
                <c:pt idx="1659">
                  <c:v>43.18</c:v>
                </c:pt>
                <c:pt idx="1660">
                  <c:v>43.2</c:v>
                </c:pt>
                <c:pt idx="1661">
                  <c:v>43.22</c:v>
                </c:pt>
                <c:pt idx="1662">
                  <c:v>43.24</c:v>
                </c:pt>
                <c:pt idx="1663">
                  <c:v>43.26</c:v>
                </c:pt>
                <c:pt idx="1664">
                  <c:v>43.28</c:v>
                </c:pt>
                <c:pt idx="1665">
                  <c:v>43.3</c:v>
                </c:pt>
                <c:pt idx="1666">
                  <c:v>43.32</c:v>
                </c:pt>
                <c:pt idx="1667">
                  <c:v>43.34</c:v>
                </c:pt>
                <c:pt idx="1668">
                  <c:v>43.36</c:v>
                </c:pt>
                <c:pt idx="1669">
                  <c:v>43.38</c:v>
                </c:pt>
                <c:pt idx="1670">
                  <c:v>43.4</c:v>
                </c:pt>
                <c:pt idx="1671">
                  <c:v>43.42</c:v>
                </c:pt>
                <c:pt idx="1672">
                  <c:v>43.44</c:v>
                </c:pt>
                <c:pt idx="1673">
                  <c:v>43.46</c:v>
                </c:pt>
                <c:pt idx="1674">
                  <c:v>43.48</c:v>
                </c:pt>
                <c:pt idx="1675">
                  <c:v>43.5</c:v>
                </c:pt>
                <c:pt idx="1676">
                  <c:v>43.52</c:v>
                </c:pt>
                <c:pt idx="1677">
                  <c:v>43.54</c:v>
                </c:pt>
                <c:pt idx="1678">
                  <c:v>43.56</c:v>
                </c:pt>
                <c:pt idx="1679">
                  <c:v>43.58</c:v>
                </c:pt>
                <c:pt idx="1680">
                  <c:v>43.6</c:v>
                </c:pt>
                <c:pt idx="1681">
                  <c:v>43.62</c:v>
                </c:pt>
                <c:pt idx="1682">
                  <c:v>43.64</c:v>
                </c:pt>
                <c:pt idx="1683">
                  <c:v>43.66</c:v>
                </c:pt>
                <c:pt idx="1684">
                  <c:v>43.68</c:v>
                </c:pt>
                <c:pt idx="1685">
                  <c:v>43.7</c:v>
                </c:pt>
                <c:pt idx="1686">
                  <c:v>43.72</c:v>
                </c:pt>
                <c:pt idx="1687">
                  <c:v>43.74</c:v>
                </c:pt>
                <c:pt idx="1688">
                  <c:v>43.76</c:v>
                </c:pt>
                <c:pt idx="1689">
                  <c:v>43.78</c:v>
                </c:pt>
                <c:pt idx="1690">
                  <c:v>43.8</c:v>
                </c:pt>
                <c:pt idx="1691">
                  <c:v>43.82</c:v>
                </c:pt>
                <c:pt idx="1692">
                  <c:v>43.84</c:v>
                </c:pt>
                <c:pt idx="1693">
                  <c:v>43.86</c:v>
                </c:pt>
                <c:pt idx="1694">
                  <c:v>43.88</c:v>
                </c:pt>
                <c:pt idx="1695">
                  <c:v>43.9</c:v>
                </c:pt>
                <c:pt idx="1696">
                  <c:v>43.92</c:v>
                </c:pt>
                <c:pt idx="1697">
                  <c:v>43.94</c:v>
                </c:pt>
                <c:pt idx="1698">
                  <c:v>43.96</c:v>
                </c:pt>
                <c:pt idx="1699">
                  <c:v>43.98</c:v>
                </c:pt>
                <c:pt idx="1700">
                  <c:v>44</c:v>
                </c:pt>
                <c:pt idx="1701">
                  <c:v>44.02</c:v>
                </c:pt>
                <c:pt idx="1702">
                  <c:v>44.04</c:v>
                </c:pt>
                <c:pt idx="1703">
                  <c:v>44.06</c:v>
                </c:pt>
                <c:pt idx="1704">
                  <c:v>44.08</c:v>
                </c:pt>
                <c:pt idx="1705">
                  <c:v>44.1</c:v>
                </c:pt>
                <c:pt idx="1706">
                  <c:v>44.12</c:v>
                </c:pt>
                <c:pt idx="1707">
                  <c:v>44.14</c:v>
                </c:pt>
                <c:pt idx="1708">
                  <c:v>44.16</c:v>
                </c:pt>
                <c:pt idx="1709">
                  <c:v>44.18</c:v>
                </c:pt>
                <c:pt idx="1710">
                  <c:v>44.2</c:v>
                </c:pt>
                <c:pt idx="1711">
                  <c:v>44.22</c:v>
                </c:pt>
                <c:pt idx="1712">
                  <c:v>44.24</c:v>
                </c:pt>
                <c:pt idx="1713">
                  <c:v>44.26</c:v>
                </c:pt>
                <c:pt idx="1714">
                  <c:v>44.28</c:v>
                </c:pt>
                <c:pt idx="1715">
                  <c:v>44.3</c:v>
                </c:pt>
                <c:pt idx="1716">
                  <c:v>44.32</c:v>
                </c:pt>
                <c:pt idx="1717">
                  <c:v>44.34</c:v>
                </c:pt>
                <c:pt idx="1718">
                  <c:v>44.36</c:v>
                </c:pt>
                <c:pt idx="1719">
                  <c:v>44.38</c:v>
                </c:pt>
                <c:pt idx="1720">
                  <c:v>44.4</c:v>
                </c:pt>
                <c:pt idx="1721">
                  <c:v>44.42</c:v>
                </c:pt>
                <c:pt idx="1722">
                  <c:v>44.44</c:v>
                </c:pt>
                <c:pt idx="1723">
                  <c:v>44.46</c:v>
                </c:pt>
                <c:pt idx="1724">
                  <c:v>44.48</c:v>
                </c:pt>
                <c:pt idx="1725">
                  <c:v>44.5</c:v>
                </c:pt>
                <c:pt idx="1726">
                  <c:v>44.52</c:v>
                </c:pt>
                <c:pt idx="1727">
                  <c:v>44.54</c:v>
                </c:pt>
                <c:pt idx="1728">
                  <c:v>44.56</c:v>
                </c:pt>
                <c:pt idx="1729">
                  <c:v>44.58</c:v>
                </c:pt>
                <c:pt idx="1730">
                  <c:v>44.6</c:v>
                </c:pt>
                <c:pt idx="1731">
                  <c:v>44.62</c:v>
                </c:pt>
                <c:pt idx="1732">
                  <c:v>44.64</c:v>
                </c:pt>
                <c:pt idx="1733">
                  <c:v>44.66</c:v>
                </c:pt>
                <c:pt idx="1734">
                  <c:v>44.68</c:v>
                </c:pt>
                <c:pt idx="1735">
                  <c:v>44.7</c:v>
                </c:pt>
                <c:pt idx="1736">
                  <c:v>44.72</c:v>
                </c:pt>
                <c:pt idx="1737">
                  <c:v>44.74</c:v>
                </c:pt>
                <c:pt idx="1738">
                  <c:v>44.76</c:v>
                </c:pt>
                <c:pt idx="1739">
                  <c:v>44.78</c:v>
                </c:pt>
                <c:pt idx="1740">
                  <c:v>44.8</c:v>
                </c:pt>
                <c:pt idx="1741">
                  <c:v>44.82</c:v>
                </c:pt>
                <c:pt idx="1742">
                  <c:v>44.84</c:v>
                </c:pt>
                <c:pt idx="1743">
                  <c:v>44.86</c:v>
                </c:pt>
                <c:pt idx="1744">
                  <c:v>44.88</c:v>
                </c:pt>
                <c:pt idx="1745">
                  <c:v>44.9</c:v>
                </c:pt>
                <c:pt idx="1746">
                  <c:v>44.92</c:v>
                </c:pt>
                <c:pt idx="1747">
                  <c:v>44.94</c:v>
                </c:pt>
                <c:pt idx="1748">
                  <c:v>44.96</c:v>
                </c:pt>
                <c:pt idx="1749">
                  <c:v>44.98</c:v>
                </c:pt>
                <c:pt idx="1750">
                  <c:v>45</c:v>
                </c:pt>
                <c:pt idx="1751">
                  <c:v>45.02</c:v>
                </c:pt>
                <c:pt idx="1752">
                  <c:v>45.04</c:v>
                </c:pt>
                <c:pt idx="1753">
                  <c:v>45.06</c:v>
                </c:pt>
                <c:pt idx="1754">
                  <c:v>45.08</c:v>
                </c:pt>
                <c:pt idx="1755">
                  <c:v>45.1</c:v>
                </c:pt>
                <c:pt idx="1756">
                  <c:v>45.12</c:v>
                </c:pt>
                <c:pt idx="1757">
                  <c:v>45.14</c:v>
                </c:pt>
                <c:pt idx="1758">
                  <c:v>45.16</c:v>
                </c:pt>
                <c:pt idx="1759">
                  <c:v>45.18</c:v>
                </c:pt>
                <c:pt idx="1760">
                  <c:v>45.2</c:v>
                </c:pt>
                <c:pt idx="1761">
                  <c:v>45.22</c:v>
                </c:pt>
                <c:pt idx="1762">
                  <c:v>45.24</c:v>
                </c:pt>
                <c:pt idx="1763">
                  <c:v>45.26</c:v>
                </c:pt>
                <c:pt idx="1764">
                  <c:v>45.28</c:v>
                </c:pt>
                <c:pt idx="1765">
                  <c:v>45.3</c:v>
                </c:pt>
                <c:pt idx="1766">
                  <c:v>45.32</c:v>
                </c:pt>
                <c:pt idx="1767">
                  <c:v>45.34</c:v>
                </c:pt>
                <c:pt idx="1768">
                  <c:v>45.36</c:v>
                </c:pt>
                <c:pt idx="1769">
                  <c:v>45.38</c:v>
                </c:pt>
                <c:pt idx="1770">
                  <c:v>45.4</c:v>
                </c:pt>
                <c:pt idx="1771">
                  <c:v>45.42</c:v>
                </c:pt>
                <c:pt idx="1772">
                  <c:v>45.44</c:v>
                </c:pt>
                <c:pt idx="1773">
                  <c:v>45.46</c:v>
                </c:pt>
                <c:pt idx="1774">
                  <c:v>45.48</c:v>
                </c:pt>
                <c:pt idx="1775">
                  <c:v>45.5</c:v>
                </c:pt>
                <c:pt idx="1776">
                  <c:v>45.52</c:v>
                </c:pt>
                <c:pt idx="1777">
                  <c:v>45.54</c:v>
                </c:pt>
                <c:pt idx="1778">
                  <c:v>45.56</c:v>
                </c:pt>
                <c:pt idx="1779">
                  <c:v>45.58</c:v>
                </c:pt>
                <c:pt idx="1780">
                  <c:v>45.6</c:v>
                </c:pt>
                <c:pt idx="1781">
                  <c:v>45.62</c:v>
                </c:pt>
                <c:pt idx="1782">
                  <c:v>45.64</c:v>
                </c:pt>
                <c:pt idx="1783">
                  <c:v>45.66</c:v>
                </c:pt>
                <c:pt idx="1784">
                  <c:v>45.68</c:v>
                </c:pt>
                <c:pt idx="1785">
                  <c:v>45.7</c:v>
                </c:pt>
                <c:pt idx="1786">
                  <c:v>45.72</c:v>
                </c:pt>
                <c:pt idx="1787">
                  <c:v>45.74</c:v>
                </c:pt>
                <c:pt idx="1788">
                  <c:v>45.76</c:v>
                </c:pt>
                <c:pt idx="1789">
                  <c:v>45.78</c:v>
                </c:pt>
                <c:pt idx="1790">
                  <c:v>45.8</c:v>
                </c:pt>
                <c:pt idx="1791">
                  <c:v>45.82</c:v>
                </c:pt>
                <c:pt idx="1792">
                  <c:v>45.84</c:v>
                </c:pt>
                <c:pt idx="1793">
                  <c:v>45.86</c:v>
                </c:pt>
                <c:pt idx="1794">
                  <c:v>45.88</c:v>
                </c:pt>
                <c:pt idx="1795">
                  <c:v>45.9</c:v>
                </c:pt>
                <c:pt idx="1796">
                  <c:v>45.92</c:v>
                </c:pt>
                <c:pt idx="1797">
                  <c:v>45.94</c:v>
                </c:pt>
                <c:pt idx="1798">
                  <c:v>45.96</c:v>
                </c:pt>
                <c:pt idx="1799">
                  <c:v>45.98</c:v>
                </c:pt>
                <c:pt idx="1800">
                  <c:v>46</c:v>
                </c:pt>
                <c:pt idx="1801">
                  <c:v>46.02</c:v>
                </c:pt>
                <c:pt idx="1802">
                  <c:v>46.04</c:v>
                </c:pt>
                <c:pt idx="1803">
                  <c:v>46.06</c:v>
                </c:pt>
                <c:pt idx="1804">
                  <c:v>46.08</c:v>
                </c:pt>
                <c:pt idx="1805">
                  <c:v>46.1</c:v>
                </c:pt>
                <c:pt idx="1806">
                  <c:v>46.12</c:v>
                </c:pt>
                <c:pt idx="1807">
                  <c:v>46.14</c:v>
                </c:pt>
                <c:pt idx="1808">
                  <c:v>46.16</c:v>
                </c:pt>
                <c:pt idx="1809">
                  <c:v>46.18</c:v>
                </c:pt>
                <c:pt idx="1810">
                  <c:v>46.2</c:v>
                </c:pt>
                <c:pt idx="1811">
                  <c:v>46.22</c:v>
                </c:pt>
                <c:pt idx="1812">
                  <c:v>46.24</c:v>
                </c:pt>
                <c:pt idx="1813">
                  <c:v>46.26</c:v>
                </c:pt>
                <c:pt idx="1814">
                  <c:v>46.28</c:v>
                </c:pt>
                <c:pt idx="1815">
                  <c:v>46.3</c:v>
                </c:pt>
                <c:pt idx="1816">
                  <c:v>46.32</c:v>
                </c:pt>
                <c:pt idx="1817">
                  <c:v>46.34</c:v>
                </c:pt>
                <c:pt idx="1818">
                  <c:v>46.36</c:v>
                </c:pt>
                <c:pt idx="1819">
                  <c:v>46.38</c:v>
                </c:pt>
                <c:pt idx="1820">
                  <c:v>46.4</c:v>
                </c:pt>
                <c:pt idx="1821">
                  <c:v>46.42</c:v>
                </c:pt>
                <c:pt idx="1822">
                  <c:v>46.44</c:v>
                </c:pt>
                <c:pt idx="1823">
                  <c:v>46.46</c:v>
                </c:pt>
                <c:pt idx="1824">
                  <c:v>46.48</c:v>
                </c:pt>
                <c:pt idx="1825">
                  <c:v>46.5</c:v>
                </c:pt>
                <c:pt idx="1826">
                  <c:v>46.52</c:v>
                </c:pt>
                <c:pt idx="1827">
                  <c:v>46.54</c:v>
                </c:pt>
                <c:pt idx="1828">
                  <c:v>46.56</c:v>
                </c:pt>
                <c:pt idx="1829">
                  <c:v>46.58</c:v>
                </c:pt>
                <c:pt idx="1830">
                  <c:v>46.6</c:v>
                </c:pt>
                <c:pt idx="1831">
                  <c:v>46.62</c:v>
                </c:pt>
                <c:pt idx="1832">
                  <c:v>46.64</c:v>
                </c:pt>
                <c:pt idx="1833">
                  <c:v>46.66</c:v>
                </c:pt>
                <c:pt idx="1834">
                  <c:v>46.68</c:v>
                </c:pt>
                <c:pt idx="1835">
                  <c:v>46.7</c:v>
                </c:pt>
                <c:pt idx="1836">
                  <c:v>46.72</c:v>
                </c:pt>
                <c:pt idx="1837">
                  <c:v>46.74</c:v>
                </c:pt>
                <c:pt idx="1838">
                  <c:v>46.76</c:v>
                </c:pt>
                <c:pt idx="1839">
                  <c:v>46.78</c:v>
                </c:pt>
                <c:pt idx="1840">
                  <c:v>46.8</c:v>
                </c:pt>
                <c:pt idx="1841">
                  <c:v>46.82</c:v>
                </c:pt>
                <c:pt idx="1842">
                  <c:v>46.84</c:v>
                </c:pt>
                <c:pt idx="1843">
                  <c:v>46.86</c:v>
                </c:pt>
                <c:pt idx="1844">
                  <c:v>46.88</c:v>
                </c:pt>
                <c:pt idx="1845">
                  <c:v>46.9</c:v>
                </c:pt>
                <c:pt idx="1846">
                  <c:v>46.92</c:v>
                </c:pt>
                <c:pt idx="1847">
                  <c:v>46.94</c:v>
                </c:pt>
                <c:pt idx="1848">
                  <c:v>46.96</c:v>
                </c:pt>
                <c:pt idx="1849">
                  <c:v>46.98</c:v>
                </c:pt>
                <c:pt idx="1850">
                  <c:v>47</c:v>
                </c:pt>
                <c:pt idx="1851">
                  <c:v>47.02</c:v>
                </c:pt>
                <c:pt idx="1852">
                  <c:v>47.04</c:v>
                </c:pt>
                <c:pt idx="1853">
                  <c:v>47.06</c:v>
                </c:pt>
                <c:pt idx="1854">
                  <c:v>47.08</c:v>
                </c:pt>
                <c:pt idx="1855">
                  <c:v>47.1</c:v>
                </c:pt>
                <c:pt idx="1856">
                  <c:v>47.12</c:v>
                </c:pt>
                <c:pt idx="1857">
                  <c:v>47.14</c:v>
                </c:pt>
                <c:pt idx="1858">
                  <c:v>47.16</c:v>
                </c:pt>
                <c:pt idx="1859">
                  <c:v>47.18</c:v>
                </c:pt>
                <c:pt idx="1860">
                  <c:v>47.2</c:v>
                </c:pt>
                <c:pt idx="1861">
                  <c:v>47.22</c:v>
                </c:pt>
                <c:pt idx="1862">
                  <c:v>47.24</c:v>
                </c:pt>
                <c:pt idx="1863">
                  <c:v>47.26</c:v>
                </c:pt>
                <c:pt idx="1864">
                  <c:v>47.28</c:v>
                </c:pt>
                <c:pt idx="1865">
                  <c:v>47.3</c:v>
                </c:pt>
                <c:pt idx="1866">
                  <c:v>47.32</c:v>
                </c:pt>
                <c:pt idx="1867">
                  <c:v>47.34</c:v>
                </c:pt>
                <c:pt idx="1868">
                  <c:v>47.36</c:v>
                </c:pt>
                <c:pt idx="1869">
                  <c:v>47.38</c:v>
                </c:pt>
                <c:pt idx="1870">
                  <c:v>47.4</c:v>
                </c:pt>
                <c:pt idx="1871">
                  <c:v>47.42</c:v>
                </c:pt>
                <c:pt idx="1872">
                  <c:v>47.44</c:v>
                </c:pt>
                <c:pt idx="1873">
                  <c:v>47.46</c:v>
                </c:pt>
                <c:pt idx="1874">
                  <c:v>47.48</c:v>
                </c:pt>
                <c:pt idx="1875">
                  <c:v>47.5</c:v>
                </c:pt>
                <c:pt idx="1876">
                  <c:v>47.52</c:v>
                </c:pt>
                <c:pt idx="1877">
                  <c:v>47.54</c:v>
                </c:pt>
                <c:pt idx="1878">
                  <c:v>47.56</c:v>
                </c:pt>
                <c:pt idx="1879">
                  <c:v>47.58</c:v>
                </c:pt>
                <c:pt idx="1880">
                  <c:v>47.6</c:v>
                </c:pt>
                <c:pt idx="1881">
                  <c:v>47.62</c:v>
                </c:pt>
                <c:pt idx="1882">
                  <c:v>47.64</c:v>
                </c:pt>
                <c:pt idx="1883">
                  <c:v>47.66</c:v>
                </c:pt>
                <c:pt idx="1884">
                  <c:v>47.68</c:v>
                </c:pt>
                <c:pt idx="1885">
                  <c:v>47.7</c:v>
                </c:pt>
                <c:pt idx="1886">
                  <c:v>47.72</c:v>
                </c:pt>
                <c:pt idx="1887">
                  <c:v>47.74</c:v>
                </c:pt>
                <c:pt idx="1888">
                  <c:v>47.76</c:v>
                </c:pt>
                <c:pt idx="1889">
                  <c:v>47.78</c:v>
                </c:pt>
                <c:pt idx="1890">
                  <c:v>47.8</c:v>
                </c:pt>
                <c:pt idx="1891">
                  <c:v>47.82</c:v>
                </c:pt>
                <c:pt idx="1892">
                  <c:v>47.84</c:v>
                </c:pt>
                <c:pt idx="1893">
                  <c:v>47.86</c:v>
                </c:pt>
                <c:pt idx="1894">
                  <c:v>47.88</c:v>
                </c:pt>
                <c:pt idx="1895">
                  <c:v>47.9</c:v>
                </c:pt>
                <c:pt idx="1896">
                  <c:v>47.92</c:v>
                </c:pt>
                <c:pt idx="1897">
                  <c:v>47.94</c:v>
                </c:pt>
                <c:pt idx="1898">
                  <c:v>47.96</c:v>
                </c:pt>
                <c:pt idx="1899">
                  <c:v>47.98</c:v>
                </c:pt>
                <c:pt idx="1900">
                  <c:v>48</c:v>
                </c:pt>
                <c:pt idx="1901">
                  <c:v>48.02</c:v>
                </c:pt>
                <c:pt idx="1902">
                  <c:v>48.04</c:v>
                </c:pt>
                <c:pt idx="1903">
                  <c:v>48.06</c:v>
                </c:pt>
                <c:pt idx="1904">
                  <c:v>48.08</c:v>
                </c:pt>
                <c:pt idx="1905">
                  <c:v>48.1</c:v>
                </c:pt>
                <c:pt idx="1906">
                  <c:v>48.12</c:v>
                </c:pt>
                <c:pt idx="1907">
                  <c:v>48.14</c:v>
                </c:pt>
                <c:pt idx="1908">
                  <c:v>48.16</c:v>
                </c:pt>
                <c:pt idx="1909">
                  <c:v>48.18</c:v>
                </c:pt>
                <c:pt idx="1910">
                  <c:v>48.2</c:v>
                </c:pt>
                <c:pt idx="1911">
                  <c:v>48.22</c:v>
                </c:pt>
                <c:pt idx="1912">
                  <c:v>48.24</c:v>
                </c:pt>
                <c:pt idx="1913">
                  <c:v>48.26</c:v>
                </c:pt>
                <c:pt idx="1914">
                  <c:v>48.28</c:v>
                </c:pt>
                <c:pt idx="1915">
                  <c:v>48.3</c:v>
                </c:pt>
                <c:pt idx="1916">
                  <c:v>48.32</c:v>
                </c:pt>
                <c:pt idx="1917">
                  <c:v>48.34</c:v>
                </c:pt>
                <c:pt idx="1918">
                  <c:v>48.36</c:v>
                </c:pt>
                <c:pt idx="1919">
                  <c:v>48.38</c:v>
                </c:pt>
                <c:pt idx="1920">
                  <c:v>48.4</c:v>
                </c:pt>
                <c:pt idx="1921">
                  <c:v>48.42</c:v>
                </c:pt>
                <c:pt idx="1922">
                  <c:v>48.44</c:v>
                </c:pt>
                <c:pt idx="1923">
                  <c:v>48.46</c:v>
                </c:pt>
                <c:pt idx="1924">
                  <c:v>48.48</c:v>
                </c:pt>
                <c:pt idx="1925">
                  <c:v>48.5</c:v>
                </c:pt>
                <c:pt idx="1926">
                  <c:v>48.52</c:v>
                </c:pt>
                <c:pt idx="1927">
                  <c:v>48.54</c:v>
                </c:pt>
                <c:pt idx="1928">
                  <c:v>48.56</c:v>
                </c:pt>
                <c:pt idx="1929">
                  <c:v>48.58</c:v>
                </c:pt>
                <c:pt idx="1930">
                  <c:v>48.6</c:v>
                </c:pt>
                <c:pt idx="1931">
                  <c:v>48.62</c:v>
                </c:pt>
                <c:pt idx="1932">
                  <c:v>48.64</c:v>
                </c:pt>
                <c:pt idx="1933">
                  <c:v>48.66</c:v>
                </c:pt>
                <c:pt idx="1934">
                  <c:v>48.68</c:v>
                </c:pt>
                <c:pt idx="1935">
                  <c:v>48.7</c:v>
                </c:pt>
                <c:pt idx="1936">
                  <c:v>48.72</c:v>
                </c:pt>
                <c:pt idx="1937">
                  <c:v>48.74</c:v>
                </c:pt>
                <c:pt idx="1938">
                  <c:v>48.76</c:v>
                </c:pt>
                <c:pt idx="1939">
                  <c:v>48.78</c:v>
                </c:pt>
                <c:pt idx="1940">
                  <c:v>48.8</c:v>
                </c:pt>
                <c:pt idx="1941">
                  <c:v>48.82</c:v>
                </c:pt>
                <c:pt idx="1942">
                  <c:v>48.84</c:v>
                </c:pt>
                <c:pt idx="1943">
                  <c:v>48.86</c:v>
                </c:pt>
                <c:pt idx="1944">
                  <c:v>48.88</c:v>
                </c:pt>
                <c:pt idx="1945">
                  <c:v>48.9</c:v>
                </c:pt>
                <c:pt idx="1946">
                  <c:v>48.92</c:v>
                </c:pt>
                <c:pt idx="1947">
                  <c:v>48.94</c:v>
                </c:pt>
                <c:pt idx="1948">
                  <c:v>48.96</c:v>
                </c:pt>
                <c:pt idx="1949">
                  <c:v>48.98</c:v>
                </c:pt>
                <c:pt idx="1950">
                  <c:v>49</c:v>
                </c:pt>
                <c:pt idx="1951">
                  <c:v>49.02</c:v>
                </c:pt>
                <c:pt idx="1952">
                  <c:v>49.04</c:v>
                </c:pt>
                <c:pt idx="1953">
                  <c:v>49.06</c:v>
                </c:pt>
                <c:pt idx="1954">
                  <c:v>49.08</c:v>
                </c:pt>
                <c:pt idx="1955">
                  <c:v>49.1</c:v>
                </c:pt>
                <c:pt idx="1956">
                  <c:v>49.12</c:v>
                </c:pt>
                <c:pt idx="1957">
                  <c:v>49.14</c:v>
                </c:pt>
                <c:pt idx="1958">
                  <c:v>49.16</c:v>
                </c:pt>
                <c:pt idx="1959">
                  <c:v>49.18</c:v>
                </c:pt>
                <c:pt idx="1960">
                  <c:v>49.2</c:v>
                </c:pt>
                <c:pt idx="1961">
                  <c:v>49.22</c:v>
                </c:pt>
                <c:pt idx="1962">
                  <c:v>49.24</c:v>
                </c:pt>
                <c:pt idx="1963">
                  <c:v>49.26</c:v>
                </c:pt>
                <c:pt idx="1964">
                  <c:v>49.28</c:v>
                </c:pt>
                <c:pt idx="1965">
                  <c:v>49.3</c:v>
                </c:pt>
                <c:pt idx="1966">
                  <c:v>49.32</c:v>
                </c:pt>
                <c:pt idx="1967">
                  <c:v>49.34</c:v>
                </c:pt>
                <c:pt idx="1968">
                  <c:v>49.36</c:v>
                </c:pt>
                <c:pt idx="1969">
                  <c:v>49.38</c:v>
                </c:pt>
                <c:pt idx="1970">
                  <c:v>49.4</c:v>
                </c:pt>
                <c:pt idx="1971">
                  <c:v>49.42</c:v>
                </c:pt>
                <c:pt idx="1972">
                  <c:v>49.44</c:v>
                </c:pt>
                <c:pt idx="1973">
                  <c:v>49.46</c:v>
                </c:pt>
                <c:pt idx="1974">
                  <c:v>49.48</c:v>
                </c:pt>
                <c:pt idx="1975">
                  <c:v>49.5</c:v>
                </c:pt>
                <c:pt idx="1976">
                  <c:v>49.52</c:v>
                </c:pt>
                <c:pt idx="1977">
                  <c:v>49.54</c:v>
                </c:pt>
                <c:pt idx="1978">
                  <c:v>49.56</c:v>
                </c:pt>
                <c:pt idx="1979">
                  <c:v>49.58</c:v>
                </c:pt>
                <c:pt idx="1980">
                  <c:v>49.6</c:v>
                </c:pt>
                <c:pt idx="1981">
                  <c:v>49.62</c:v>
                </c:pt>
                <c:pt idx="1982">
                  <c:v>49.64</c:v>
                </c:pt>
                <c:pt idx="1983">
                  <c:v>49.66</c:v>
                </c:pt>
                <c:pt idx="1984">
                  <c:v>49.68</c:v>
                </c:pt>
                <c:pt idx="1985">
                  <c:v>49.7</c:v>
                </c:pt>
                <c:pt idx="1986">
                  <c:v>49.72</c:v>
                </c:pt>
                <c:pt idx="1987">
                  <c:v>49.74</c:v>
                </c:pt>
                <c:pt idx="1988">
                  <c:v>49.76</c:v>
                </c:pt>
                <c:pt idx="1989">
                  <c:v>49.78</c:v>
                </c:pt>
                <c:pt idx="1990">
                  <c:v>49.8</c:v>
                </c:pt>
                <c:pt idx="1991">
                  <c:v>49.82</c:v>
                </c:pt>
                <c:pt idx="1992">
                  <c:v>49.84</c:v>
                </c:pt>
                <c:pt idx="1993">
                  <c:v>49.86</c:v>
                </c:pt>
                <c:pt idx="1994">
                  <c:v>49.88</c:v>
                </c:pt>
                <c:pt idx="1995">
                  <c:v>49.9</c:v>
                </c:pt>
                <c:pt idx="1996">
                  <c:v>49.92</c:v>
                </c:pt>
                <c:pt idx="1997">
                  <c:v>49.94</c:v>
                </c:pt>
                <c:pt idx="1998">
                  <c:v>49.96</c:v>
                </c:pt>
                <c:pt idx="1999">
                  <c:v>49.98</c:v>
                </c:pt>
                <c:pt idx="2000">
                  <c:v>50</c:v>
                </c:pt>
                <c:pt idx="2001">
                  <c:v>50.02</c:v>
                </c:pt>
                <c:pt idx="2002">
                  <c:v>50.04</c:v>
                </c:pt>
                <c:pt idx="2003">
                  <c:v>50.06</c:v>
                </c:pt>
                <c:pt idx="2004">
                  <c:v>50.08</c:v>
                </c:pt>
                <c:pt idx="2005">
                  <c:v>50.1</c:v>
                </c:pt>
                <c:pt idx="2006">
                  <c:v>50.12</c:v>
                </c:pt>
                <c:pt idx="2007">
                  <c:v>50.14</c:v>
                </c:pt>
                <c:pt idx="2008">
                  <c:v>50.16</c:v>
                </c:pt>
                <c:pt idx="2009">
                  <c:v>50.18</c:v>
                </c:pt>
                <c:pt idx="2010">
                  <c:v>50.2</c:v>
                </c:pt>
                <c:pt idx="2011">
                  <c:v>50.22</c:v>
                </c:pt>
                <c:pt idx="2012">
                  <c:v>50.24</c:v>
                </c:pt>
                <c:pt idx="2013">
                  <c:v>50.26</c:v>
                </c:pt>
                <c:pt idx="2014">
                  <c:v>50.28</c:v>
                </c:pt>
                <c:pt idx="2015">
                  <c:v>50.3</c:v>
                </c:pt>
                <c:pt idx="2016">
                  <c:v>50.32</c:v>
                </c:pt>
                <c:pt idx="2017">
                  <c:v>50.34</c:v>
                </c:pt>
                <c:pt idx="2018">
                  <c:v>50.36</c:v>
                </c:pt>
                <c:pt idx="2019">
                  <c:v>50.38</c:v>
                </c:pt>
                <c:pt idx="2020">
                  <c:v>50.4</c:v>
                </c:pt>
                <c:pt idx="2021">
                  <c:v>50.42</c:v>
                </c:pt>
                <c:pt idx="2022">
                  <c:v>50.44</c:v>
                </c:pt>
                <c:pt idx="2023">
                  <c:v>50.46</c:v>
                </c:pt>
                <c:pt idx="2024">
                  <c:v>50.48</c:v>
                </c:pt>
                <c:pt idx="2025">
                  <c:v>50.5</c:v>
                </c:pt>
                <c:pt idx="2026">
                  <c:v>50.52</c:v>
                </c:pt>
                <c:pt idx="2027">
                  <c:v>50.54</c:v>
                </c:pt>
                <c:pt idx="2028">
                  <c:v>50.56</c:v>
                </c:pt>
                <c:pt idx="2029">
                  <c:v>50.58</c:v>
                </c:pt>
                <c:pt idx="2030">
                  <c:v>50.6</c:v>
                </c:pt>
                <c:pt idx="2031">
                  <c:v>50.62</c:v>
                </c:pt>
                <c:pt idx="2032">
                  <c:v>50.64</c:v>
                </c:pt>
                <c:pt idx="2033">
                  <c:v>50.66</c:v>
                </c:pt>
                <c:pt idx="2034">
                  <c:v>50.68</c:v>
                </c:pt>
                <c:pt idx="2035">
                  <c:v>50.7</c:v>
                </c:pt>
                <c:pt idx="2036">
                  <c:v>50.72</c:v>
                </c:pt>
                <c:pt idx="2037">
                  <c:v>50.74</c:v>
                </c:pt>
                <c:pt idx="2038">
                  <c:v>50.76</c:v>
                </c:pt>
                <c:pt idx="2039">
                  <c:v>50.78</c:v>
                </c:pt>
                <c:pt idx="2040">
                  <c:v>50.8</c:v>
                </c:pt>
                <c:pt idx="2041">
                  <c:v>50.82</c:v>
                </c:pt>
                <c:pt idx="2042">
                  <c:v>50.84</c:v>
                </c:pt>
                <c:pt idx="2043">
                  <c:v>50.86</c:v>
                </c:pt>
                <c:pt idx="2044">
                  <c:v>50.88</c:v>
                </c:pt>
                <c:pt idx="2045">
                  <c:v>50.9</c:v>
                </c:pt>
                <c:pt idx="2046">
                  <c:v>50.92</c:v>
                </c:pt>
                <c:pt idx="2047">
                  <c:v>50.94</c:v>
                </c:pt>
                <c:pt idx="2048">
                  <c:v>50.96</c:v>
                </c:pt>
                <c:pt idx="2049">
                  <c:v>50.98</c:v>
                </c:pt>
                <c:pt idx="2050">
                  <c:v>51</c:v>
                </c:pt>
                <c:pt idx="2051">
                  <c:v>51.02</c:v>
                </c:pt>
                <c:pt idx="2052">
                  <c:v>51.04</c:v>
                </c:pt>
                <c:pt idx="2053">
                  <c:v>51.06</c:v>
                </c:pt>
                <c:pt idx="2054">
                  <c:v>51.08</c:v>
                </c:pt>
                <c:pt idx="2055">
                  <c:v>51.1</c:v>
                </c:pt>
                <c:pt idx="2056">
                  <c:v>51.12</c:v>
                </c:pt>
                <c:pt idx="2057">
                  <c:v>51.14</c:v>
                </c:pt>
                <c:pt idx="2058">
                  <c:v>51.16</c:v>
                </c:pt>
                <c:pt idx="2059">
                  <c:v>51.18</c:v>
                </c:pt>
                <c:pt idx="2060">
                  <c:v>51.2</c:v>
                </c:pt>
                <c:pt idx="2061">
                  <c:v>51.22</c:v>
                </c:pt>
                <c:pt idx="2062">
                  <c:v>51.24</c:v>
                </c:pt>
                <c:pt idx="2063">
                  <c:v>51.26</c:v>
                </c:pt>
                <c:pt idx="2064">
                  <c:v>51.28</c:v>
                </c:pt>
                <c:pt idx="2065">
                  <c:v>51.3</c:v>
                </c:pt>
                <c:pt idx="2066">
                  <c:v>51.32</c:v>
                </c:pt>
                <c:pt idx="2067">
                  <c:v>51.34</c:v>
                </c:pt>
                <c:pt idx="2068">
                  <c:v>51.36</c:v>
                </c:pt>
                <c:pt idx="2069">
                  <c:v>51.38</c:v>
                </c:pt>
                <c:pt idx="2070">
                  <c:v>51.4</c:v>
                </c:pt>
                <c:pt idx="2071">
                  <c:v>51.42</c:v>
                </c:pt>
                <c:pt idx="2072">
                  <c:v>51.44</c:v>
                </c:pt>
                <c:pt idx="2073">
                  <c:v>51.46</c:v>
                </c:pt>
                <c:pt idx="2074">
                  <c:v>51.48</c:v>
                </c:pt>
                <c:pt idx="2075">
                  <c:v>51.5</c:v>
                </c:pt>
                <c:pt idx="2076">
                  <c:v>51.52</c:v>
                </c:pt>
                <c:pt idx="2077">
                  <c:v>51.54</c:v>
                </c:pt>
                <c:pt idx="2078">
                  <c:v>51.56</c:v>
                </c:pt>
                <c:pt idx="2079">
                  <c:v>51.58</c:v>
                </c:pt>
                <c:pt idx="2080">
                  <c:v>51.6</c:v>
                </c:pt>
                <c:pt idx="2081">
                  <c:v>51.62</c:v>
                </c:pt>
                <c:pt idx="2082">
                  <c:v>51.64</c:v>
                </c:pt>
                <c:pt idx="2083">
                  <c:v>51.66</c:v>
                </c:pt>
                <c:pt idx="2084">
                  <c:v>51.68</c:v>
                </c:pt>
                <c:pt idx="2085">
                  <c:v>51.7</c:v>
                </c:pt>
                <c:pt idx="2086">
                  <c:v>51.72</c:v>
                </c:pt>
                <c:pt idx="2087">
                  <c:v>51.74</c:v>
                </c:pt>
                <c:pt idx="2088">
                  <c:v>51.76</c:v>
                </c:pt>
                <c:pt idx="2089">
                  <c:v>51.78</c:v>
                </c:pt>
                <c:pt idx="2090">
                  <c:v>51.8</c:v>
                </c:pt>
                <c:pt idx="2091">
                  <c:v>51.82</c:v>
                </c:pt>
                <c:pt idx="2092">
                  <c:v>51.84</c:v>
                </c:pt>
                <c:pt idx="2093">
                  <c:v>51.86</c:v>
                </c:pt>
                <c:pt idx="2094">
                  <c:v>51.88</c:v>
                </c:pt>
                <c:pt idx="2095">
                  <c:v>51.9</c:v>
                </c:pt>
                <c:pt idx="2096">
                  <c:v>51.92</c:v>
                </c:pt>
                <c:pt idx="2097">
                  <c:v>51.94</c:v>
                </c:pt>
                <c:pt idx="2098">
                  <c:v>51.96</c:v>
                </c:pt>
                <c:pt idx="2099">
                  <c:v>51.98</c:v>
                </c:pt>
                <c:pt idx="2100">
                  <c:v>52</c:v>
                </c:pt>
                <c:pt idx="2101">
                  <c:v>52.02</c:v>
                </c:pt>
                <c:pt idx="2102">
                  <c:v>52.04</c:v>
                </c:pt>
                <c:pt idx="2103">
                  <c:v>52.06</c:v>
                </c:pt>
                <c:pt idx="2104">
                  <c:v>52.08</c:v>
                </c:pt>
                <c:pt idx="2105">
                  <c:v>52.1</c:v>
                </c:pt>
                <c:pt idx="2106">
                  <c:v>52.12</c:v>
                </c:pt>
                <c:pt idx="2107">
                  <c:v>52.14</c:v>
                </c:pt>
                <c:pt idx="2108">
                  <c:v>52.16</c:v>
                </c:pt>
                <c:pt idx="2109">
                  <c:v>52.18</c:v>
                </c:pt>
                <c:pt idx="2110">
                  <c:v>52.2</c:v>
                </c:pt>
                <c:pt idx="2111">
                  <c:v>52.22</c:v>
                </c:pt>
                <c:pt idx="2112">
                  <c:v>52.24</c:v>
                </c:pt>
                <c:pt idx="2113">
                  <c:v>52.26</c:v>
                </c:pt>
                <c:pt idx="2114">
                  <c:v>52.28</c:v>
                </c:pt>
                <c:pt idx="2115">
                  <c:v>52.3</c:v>
                </c:pt>
                <c:pt idx="2116">
                  <c:v>52.32</c:v>
                </c:pt>
                <c:pt idx="2117">
                  <c:v>52.34</c:v>
                </c:pt>
                <c:pt idx="2118">
                  <c:v>52.36</c:v>
                </c:pt>
                <c:pt idx="2119">
                  <c:v>52.38</c:v>
                </c:pt>
                <c:pt idx="2120">
                  <c:v>52.4</c:v>
                </c:pt>
                <c:pt idx="2121">
                  <c:v>52.42</c:v>
                </c:pt>
                <c:pt idx="2122">
                  <c:v>52.44</c:v>
                </c:pt>
                <c:pt idx="2123">
                  <c:v>52.46</c:v>
                </c:pt>
                <c:pt idx="2124">
                  <c:v>52.48</c:v>
                </c:pt>
                <c:pt idx="2125">
                  <c:v>52.5</c:v>
                </c:pt>
                <c:pt idx="2126">
                  <c:v>52.52</c:v>
                </c:pt>
                <c:pt idx="2127">
                  <c:v>52.54</c:v>
                </c:pt>
                <c:pt idx="2128">
                  <c:v>52.56</c:v>
                </c:pt>
                <c:pt idx="2129">
                  <c:v>52.58</c:v>
                </c:pt>
                <c:pt idx="2130">
                  <c:v>52.6</c:v>
                </c:pt>
                <c:pt idx="2131">
                  <c:v>52.62</c:v>
                </c:pt>
                <c:pt idx="2132">
                  <c:v>52.64</c:v>
                </c:pt>
                <c:pt idx="2133">
                  <c:v>52.66</c:v>
                </c:pt>
                <c:pt idx="2134">
                  <c:v>52.68</c:v>
                </c:pt>
                <c:pt idx="2135">
                  <c:v>52.7</c:v>
                </c:pt>
                <c:pt idx="2136">
                  <c:v>52.72</c:v>
                </c:pt>
                <c:pt idx="2137">
                  <c:v>52.74</c:v>
                </c:pt>
                <c:pt idx="2138">
                  <c:v>52.76</c:v>
                </c:pt>
                <c:pt idx="2139">
                  <c:v>52.78</c:v>
                </c:pt>
                <c:pt idx="2140">
                  <c:v>52.8</c:v>
                </c:pt>
                <c:pt idx="2141">
                  <c:v>52.82</c:v>
                </c:pt>
                <c:pt idx="2142">
                  <c:v>52.84</c:v>
                </c:pt>
                <c:pt idx="2143">
                  <c:v>52.86</c:v>
                </c:pt>
                <c:pt idx="2144">
                  <c:v>52.88</c:v>
                </c:pt>
                <c:pt idx="2145">
                  <c:v>52.9</c:v>
                </c:pt>
                <c:pt idx="2146">
                  <c:v>52.92</c:v>
                </c:pt>
                <c:pt idx="2147">
                  <c:v>52.94</c:v>
                </c:pt>
                <c:pt idx="2148">
                  <c:v>52.96</c:v>
                </c:pt>
                <c:pt idx="2149">
                  <c:v>52.98</c:v>
                </c:pt>
                <c:pt idx="2150">
                  <c:v>53</c:v>
                </c:pt>
                <c:pt idx="2151">
                  <c:v>53.02</c:v>
                </c:pt>
                <c:pt idx="2152">
                  <c:v>53.04</c:v>
                </c:pt>
                <c:pt idx="2153">
                  <c:v>53.06</c:v>
                </c:pt>
                <c:pt idx="2154">
                  <c:v>53.08</c:v>
                </c:pt>
                <c:pt idx="2155">
                  <c:v>53.1</c:v>
                </c:pt>
                <c:pt idx="2156">
                  <c:v>53.12</c:v>
                </c:pt>
                <c:pt idx="2157">
                  <c:v>53.14</c:v>
                </c:pt>
                <c:pt idx="2158">
                  <c:v>53.16</c:v>
                </c:pt>
                <c:pt idx="2159">
                  <c:v>53.18</c:v>
                </c:pt>
                <c:pt idx="2160">
                  <c:v>53.2</c:v>
                </c:pt>
                <c:pt idx="2161">
                  <c:v>53.22</c:v>
                </c:pt>
                <c:pt idx="2162">
                  <c:v>53.24</c:v>
                </c:pt>
                <c:pt idx="2163">
                  <c:v>53.26</c:v>
                </c:pt>
                <c:pt idx="2164">
                  <c:v>53.28</c:v>
                </c:pt>
                <c:pt idx="2165">
                  <c:v>53.3</c:v>
                </c:pt>
                <c:pt idx="2166">
                  <c:v>53.32</c:v>
                </c:pt>
                <c:pt idx="2167">
                  <c:v>53.34</c:v>
                </c:pt>
                <c:pt idx="2168">
                  <c:v>53.36</c:v>
                </c:pt>
                <c:pt idx="2169">
                  <c:v>53.38</c:v>
                </c:pt>
                <c:pt idx="2170">
                  <c:v>53.4</c:v>
                </c:pt>
                <c:pt idx="2171">
                  <c:v>53.42</c:v>
                </c:pt>
                <c:pt idx="2172">
                  <c:v>53.44</c:v>
                </c:pt>
                <c:pt idx="2173">
                  <c:v>53.46</c:v>
                </c:pt>
                <c:pt idx="2174">
                  <c:v>53.48</c:v>
                </c:pt>
                <c:pt idx="2175">
                  <c:v>53.5</c:v>
                </c:pt>
                <c:pt idx="2176">
                  <c:v>53.52</c:v>
                </c:pt>
                <c:pt idx="2177">
                  <c:v>53.54</c:v>
                </c:pt>
                <c:pt idx="2178">
                  <c:v>53.56</c:v>
                </c:pt>
                <c:pt idx="2179">
                  <c:v>53.58</c:v>
                </c:pt>
                <c:pt idx="2180">
                  <c:v>53.6</c:v>
                </c:pt>
                <c:pt idx="2181">
                  <c:v>53.62</c:v>
                </c:pt>
                <c:pt idx="2182">
                  <c:v>53.64</c:v>
                </c:pt>
                <c:pt idx="2183">
                  <c:v>53.66</c:v>
                </c:pt>
                <c:pt idx="2184">
                  <c:v>53.68</c:v>
                </c:pt>
                <c:pt idx="2185">
                  <c:v>53.7</c:v>
                </c:pt>
                <c:pt idx="2186">
                  <c:v>53.72</c:v>
                </c:pt>
                <c:pt idx="2187">
                  <c:v>53.74</c:v>
                </c:pt>
                <c:pt idx="2188">
                  <c:v>53.76</c:v>
                </c:pt>
                <c:pt idx="2189">
                  <c:v>53.78</c:v>
                </c:pt>
                <c:pt idx="2190">
                  <c:v>53.8</c:v>
                </c:pt>
                <c:pt idx="2191">
                  <c:v>53.82</c:v>
                </c:pt>
                <c:pt idx="2192">
                  <c:v>53.84</c:v>
                </c:pt>
                <c:pt idx="2193">
                  <c:v>53.86</c:v>
                </c:pt>
                <c:pt idx="2194">
                  <c:v>53.88</c:v>
                </c:pt>
                <c:pt idx="2195">
                  <c:v>53.9</c:v>
                </c:pt>
                <c:pt idx="2196">
                  <c:v>53.92</c:v>
                </c:pt>
                <c:pt idx="2197">
                  <c:v>53.94</c:v>
                </c:pt>
                <c:pt idx="2198">
                  <c:v>53.96</c:v>
                </c:pt>
                <c:pt idx="2199">
                  <c:v>53.98</c:v>
                </c:pt>
                <c:pt idx="2200">
                  <c:v>54</c:v>
                </c:pt>
                <c:pt idx="2201">
                  <c:v>54.02</c:v>
                </c:pt>
                <c:pt idx="2202">
                  <c:v>54.04</c:v>
                </c:pt>
                <c:pt idx="2203">
                  <c:v>54.06</c:v>
                </c:pt>
                <c:pt idx="2204">
                  <c:v>54.08</c:v>
                </c:pt>
                <c:pt idx="2205">
                  <c:v>54.1</c:v>
                </c:pt>
                <c:pt idx="2206">
                  <c:v>54.12</c:v>
                </c:pt>
                <c:pt idx="2207">
                  <c:v>54.14</c:v>
                </c:pt>
                <c:pt idx="2208">
                  <c:v>54.16</c:v>
                </c:pt>
                <c:pt idx="2209">
                  <c:v>54.18</c:v>
                </c:pt>
                <c:pt idx="2210">
                  <c:v>54.2</c:v>
                </c:pt>
                <c:pt idx="2211">
                  <c:v>54.22</c:v>
                </c:pt>
                <c:pt idx="2212">
                  <c:v>54.24</c:v>
                </c:pt>
                <c:pt idx="2213">
                  <c:v>54.26</c:v>
                </c:pt>
                <c:pt idx="2214">
                  <c:v>54.28</c:v>
                </c:pt>
                <c:pt idx="2215">
                  <c:v>54.3</c:v>
                </c:pt>
                <c:pt idx="2216">
                  <c:v>54.32</c:v>
                </c:pt>
                <c:pt idx="2217">
                  <c:v>54.34</c:v>
                </c:pt>
                <c:pt idx="2218">
                  <c:v>54.36</c:v>
                </c:pt>
                <c:pt idx="2219">
                  <c:v>54.38</c:v>
                </c:pt>
                <c:pt idx="2220">
                  <c:v>54.4</c:v>
                </c:pt>
                <c:pt idx="2221">
                  <c:v>54.42</c:v>
                </c:pt>
                <c:pt idx="2222">
                  <c:v>54.44</c:v>
                </c:pt>
                <c:pt idx="2223">
                  <c:v>54.46</c:v>
                </c:pt>
                <c:pt idx="2224">
                  <c:v>54.48</c:v>
                </c:pt>
                <c:pt idx="2225">
                  <c:v>54.5</c:v>
                </c:pt>
                <c:pt idx="2226">
                  <c:v>54.52</c:v>
                </c:pt>
                <c:pt idx="2227">
                  <c:v>54.54</c:v>
                </c:pt>
                <c:pt idx="2228">
                  <c:v>54.56</c:v>
                </c:pt>
                <c:pt idx="2229">
                  <c:v>54.58</c:v>
                </c:pt>
                <c:pt idx="2230">
                  <c:v>54.6</c:v>
                </c:pt>
                <c:pt idx="2231">
                  <c:v>54.62</c:v>
                </c:pt>
                <c:pt idx="2232">
                  <c:v>54.64</c:v>
                </c:pt>
                <c:pt idx="2233">
                  <c:v>54.66</c:v>
                </c:pt>
                <c:pt idx="2234">
                  <c:v>54.68</c:v>
                </c:pt>
                <c:pt idx="2235">
                  <c:v>54.7</c:v>
                </c:pt>
                <c:pt idx="2236">
                  <c:v>54.72</c:v>
                </c:pt>
                <c:pt idx="2237">
                  <c:v>54.74</c:v>
                </c:pt>
                <c:pt idx="2238">
                  <c:v>54.76</c:v>
                </c:pt>
                <c:pt idx="2239">
                  <c:v>54.78</c:v>
                </c:pt>
                <c:pt idx="2240">
                  <c:v>54.8</c:v>
                </c:pt>
                <c:pt idx="2241">
                  <c:v>54.82</c:v>
                </c:pt>
                <c:pt idx="2242">
                  <c:v>54.84</c:v>
                </c:pt>
                <c:pt idx="2243">
                  <c:v>54.86</c:v>
                </c:pt>
                <c:pt idx="2244">
                  <c:v>54.88</c:v>
                </c:pt>
                <c:pt idx="2245">
                  <c:v>54.9</c:v>
                </c:pt>
                <c:pt idx="2246">
                  <c:v>54.92</c:v>
                </c:pt>
                <c:pt idx="2247">
                  <c:v>54.94</c:v>
                </c:pt>
                <c:pt idx="2248">
                  <c:v>54.96</c:v>
                </c:pt>
                <c:pt idx="2249">
                  <c:v>54.98</c:v>
                </c:pt>
                <c:pt idx="2250">
                  <c:v>55</c:v>
                </c:pt>
                <c:pt idx="2251">
                  <c:v>55.02</c:v>
                </c:pt>
                <c:pt idx="2252">
                  <c:v>55.04</c:v>
                </c:pt>
                <c:pt idx="2253">
                  <c:v>55.06</c:v>
                </c:pt>
                <c:pt idx="2254">
                  <c:v>55.08</c:v>
                </c:pt>
                <c:pt idx="2255">
                  <c:v>55.1</c:v>
                </c:pt>
                <c:pt idx="2256">
                  <c:v>55.12</c:v>
                </c:pt>
                <c:pt idx="2257">
                  <c:v>55.14</c:v>
                </c:pt>
                <c:pt idx="2258">
                  <c:v>55.16</c:v>
                </c:pt>
                <c:pt idx="2259">
                  <c:v>55.18</c:v>
                </c:pt>
                <c:pt idx="2260">
                  <c:v>55.2</c:v>
                </c:pt>
                <c:pt idx="2261">
                  <c:v>55.22</c:v>
                </c:pt>
                <c:pt idx="2262">
                  <c:v>55.24</c:v>
                </c:pt>
                <c:pt idx="2263">
                  <c:v>55.26</c:v>
                </c:pt>
                <c:pt idx="2264">
                  <c:v>55.28</c:v>
                </c:pt>
                <c:pt idx="2265">
                  <c:v>55.3</c:v>
                </c:pt>
                <c:pt idx="2266">
                  <c:v>55.32</c:v>
                </c:pt>
                <c:pt idx="2267">
                  <c:v>55.34</c:v>
                </c:pt>
                <c:pt idx="2268">
                  <c:v>55.36</c:v>
                </c:pt>
                <c:pt idx="2269">
                  <c:v>55.38</c:v>
                </c:pt>
                <c:pt idx="2270">
                  <c:v>55.4</c:v>
                </c:pt>
                <c:pt idx="2271">
                  <c:v>55.42</c:v>
                </c:pt>
                <c:pt idx="2272">
                  <c:v>55.44</c:v>
                </c:pt>
                <c:pt idx="2273">
                  <c:v>55.46</c:v>
                </c:pt>
                <c:pt idx="2274">
                  <c:v>55.48</c:v>
                </c:pt>
                <c:pt idx="2275">
                  <c:v>55.5</c:v>
                </c:pt>
                <c:pt idx="2276">
                  <c:v>55.52</c:v>
                </c:pt>
                <c:pt idx="2277">
                  <c:v>55.54</c:v>
                </c:pt>
                <c:pt idx="2278">
                  <c:v>55.56</c:v>
                </c:pt>
                <c:pt idx="2279">
                  <c:v>55.58</c:v>
                </c:pt>
                <c:pt idx="2280">
                  <c:v>55.6</c:v>
                </c:pt>
                <c:pt idx="2281">
                  <c:v>55.62</c:v>
                </c:pt>
                <c:pt idx="2282">
                  <c:v>55.64</c:v>
                </c:pt>
                <c:pt idx="2283">
                  <c:v>55.66</c:v>
                </c:pt>
                <c:pt idx="2284">
                  <c:v>55.68</c:v>
                </c:pt>
                <c:pt idx="2285">
                  <c:v>55.7</c:v>
                </c:pt>
                <c:pt idx="2286">
                  <c:v>55.72</c:v>
                </c:pt>
                <c:pt idx="2287">
                  <c:v>55.74</c:v>
                </c:pt>
                <c:pt idx="2288">
                  <c:v>55.76</c:v>
                </c:pt>
                <c:pt idx="2289">
                  <c:v>55.78</c:v>
                </c:pt>
                <c:pt idx="2290">
                  <c:v>55.8</c:v>
                </c:pt>
                <c:pt idx="2291">
                  <c:v>55.82</c:v>
                </c:pt>
                <c:pt idx="2292">
                  <c:v>55.84</c:v>
                </c:pt>
                <c:pt idx="2293">
                  <c:v>55.86</c:v>
                </c:pt>
                <c:pt idx="2294">
                  <c:v>55.88</c:v>
                </c:pt>
                <c:pt idx="2295">
                  <c:v>55.9</c:v>
                </c:pt>
                <c:pt idx="2296">
                  <c:v>55.92</c:v>
                </c:pt>
                <c:pt idx="2297">
                  <c:v>55.94</c:v>
                </c:pt>
                <c:pt idx="2298">
                  <c:v>55.96</c:v>
                </c:pt>
                <c:pt idx="2299">
                  <c:v>55.98</c:v>
                </c:pt>
                <c:pt idx="2300">
                  <c:v>56</c:v>
                </c:pt>
                <c:pt idx="2301">
                  <c:v>56.02</c:v>
                </c:pt>
                <c:pt idx="2302">
                  <c:v>56.04</c:v>
                </c:pt>
                <c:pt idx="2303">
                  <c:v>56.06</c:v>
                </c:pt>
                <c:pt idx="2304">
                  <c:v>56.08</c:v>
                </c:pt>
                <c:pt idx="2305">
                  <c:v>56.1</c:v>
                </c:pt>
                <c:pt idx="2306">
                  <c:v>56.12</c:v>
                </c:pt>
                <c:pt idx="2307">
                  <c:v>56.14</c:v>
                </c:pt>
                <c:pt idx="2308">
                  <c:v>56.16</c:v>
                </c:pt>
                <c:pt idx="2309">
                  <c:v>56.18</c:v>
                </c:pt>
                <c:pt idx="2310">
                  <c:v>56.2</c:v>
                </c:pt>
                <c:pt idx="2311">
                  <c:v>56.22</c:v>
                </c:pt>
                <c:pt idx="2312">
                  <c:v>56.24</c:v>
                </c:pt>
                <c:pt idx="2313">
                  <c:v>56.26</c:v>
                </c:pt>
                <c:pt idx="2314">
                  <c:v>56.28</c:v>
                </c:pt>
                <c:pt idx="2315">
                  <c:v>56.3</c:v>
                </c:pt>
                <c:pt idx="2316">
                  <c:v>56.32</c:v>
                </c:pt>
                <c:pt idx="2317">
                  <c:v>56.34</c:v>
                </c:pt>
                <c:pt idx="2318">
                  <c:v>56.36</c:v>
                </c:pt>
                <c:pt idx="2319">
                  <c:v>56.38</c:v>
                </c:pt>
                <c:pt idx="2320">
                  <c:v>56.4</c:v>
                </c:pt>
                <c:pt idx="2321">
                  <c:v>56.42</c:v>
                </c:pt>
                <c:pt idx="2322">
                  <c:v>56.44</c:v>
                </c:pt>
                <c:pt idx="2323">
                  <c:v>56.46</c:v>
                </c:pt>
                <c:pt idx="2324">
                  <c:v>56.48</c:v>
                </c:pt>
                <c:pt idx="2325">
                  <c:v>56.5</c:v>
                </c:pt>
                <c:pt idx="2326">
                  <c:v>56.52</c:v>
                </c:pt>
                <c:pt idx="2327">
                  <c:v>56.54</c:v>
                </c:pt>
                <c:pt idx="2328">
                  <c:v>56.56</c:v>
                </c:pt>
                <c:pt idx="2329">
                  <c:v>56.58</c:v>
                </c:pt>
                <c:pt idx="2330">
                  <c:v>56.6</c:v>
                </c:pt>
                <c:pt idx="2331">
                  <c:v>56.62</c:v>
                </c:pt>
                <c:pt idx="2332">
                  <c:v>56.64</c:v>
                </c:pt>
                <c:pt idx="2333">
                  <c:v>56.66</c:v>
                </c:pt>
                <c:pt idx="2334">
                  <c:v>56.68</c:v>
                </c:pt>
                <c:pt idx="2335">
                  <c:v>56.7</c:v>
                </c:pt>
                <c:pt idx="2336">
                  <c:v>56.72</c:v>
                </c:pt>
                <c:pt idx="2337">
                  <c:v>56.74</c:v>
                </c:pt>
                <c:pt idx="2338">
                  <c:v>56.76</c:v>
                </c:pt>
                <c:pt idx="2339">
                  <c:v>56.78</c:v>
                </c:pt>
                <c:pt idx="2340">
                  <c:v>56.8</c:v>
                </c:pt>
                <c:pt idx="2341">
                  <c:v>56.82</c:v>
                </c:pt>
                <c:pt idx="2342">
                  <c:v>56.84</c:v>
                </c:pt>
                <c:pt idx="2343">
                  <c:v>56.86</c:v>
                </c:pt>
                <c:pt idx="2344">
                  <c:v>56.88</c:v>
                </c:pt>
                <c:pt idx="2345">
                  <c:v>56.9</c:v>
                </c:pt>
                <c:pt idx="2346">
                  <c:v>56.92</c:v>
                </c:pt>
                <c:pt idx="2347">
                  <c:v>56.94</c:v>
                </c:pt>
                <c:pt idx="2348">
                  <c:v>56.96</c:v>
                </c:pt>
                <c:pt idx="2349">
                  <c:v>56.98</c:v>
                </c:pt>
                <c:pt idx="2350">
                  <c:v>57</c:v>
                </c:pt>
                <c:pt idx="2351">
                  <c:v>57.02</c:v>
                </c:pt>
                <c:pt idx="2352">
                  <c:v>57.04</c:v>
                </c:pt>
                <c:pt idx="2353">
                  <c:v>57.06</c:v>
                </c:pt>
                <c:pt idx="2354">
                  <c:v>57.08</c:v>
                </c:pt>
                <c:pt idx="2355">
                  <c:v>57.1</c:v>
                </c:pt>
                <c:pt idx="2356">
                  <c:v>57.12</c:v>
                </c:pt>
                <c:pt idx="2357">
                  <c:v>57.14</c:v>
                </c:pt>
                <c:pt idx="2358">
                  <c:v>57.16</c:v>
                </c:pt>
                <c:pt idx="2359">
                  <c:v>57.18</c:v>
                </c:pt>
                <c:pt idx="2360">
                  <c:v>57.2</c:v>
                </c:pt>
                <c:pt idx="2361">
                  <c:v>57.22</c:v>
                </c:pt>
                <c:pt idx="2362">
                  <c:v>57.24</c:v>
                </c:pt>
                <c:pt idx="2363">
                  <c:v>57.26</c:v>
                </c:pt>
                <c:pt idx="2364">
                  <c:v>57.28</c:v>
                </c:pt>
                <c:pt idx="2365">
                  <c:v>57.3</c:v>
                </c:pt>
                <c:pt idx="2366">
                  <c:v>57.32</c:v>
                </c:pt>
                <c:pt idx="2367">
                  <c:v>57.34</c:v>
                </c:pt>
                <c:pt idx="2368">
                  <c:v>57.36</c:v>
                </c:pt>
                <c:pt idx="2369">
                  <c:v>57.38</c:v>
                </c:pt>
                <c:pt idx="2370">
                  <c:v>57.4</c:v>
                </c:pt>
                <c:pt idx="2371">
                  <c:v>57.42</c:v>
                </c:pt>
                <c:pt idx="2372">
                  <c:v>57.44</c:v>
                </c:pt>
                <c:pt idx="2373">
                  <c:v>57.46</c:v>
                </c:pt>
                <c:pt idx="2374">
                  <c:v>57.48</c:v>
                </c:pt>
                <c:pt idx="2375">
                  <c:v>57.5</c:v>
                </c:pt>
                <c:pt idx="2376">
                  <c:v>57.52</c:v>
                </c:pt>
                <c:pt idx="2377">
                  <c:v>57.54</c:v>
                </c:pt>
                <c:pt idx="2378">
                  <c:v>57.56</c:v>
                </c:pt>
                <c:pt idx="2379">
                  <c:v>57.58</c:v>
                </c:pt>
                <c:pt idx="2380">
                  <c:v>57.6</c:v>
                </c:pt>
                <c:pt idx="2381">
                  <c:v>57.62</c:v>
                </c:pt>
                <c:pt idx="2382">
                  <c:v>57.64</c:v>
                </c:pt>
                <c:pt idx="2383">
                  <c:v>57.66</c:v>
                </c:pt>
                <c:pt idx="2384">
                  <c:v>57.68</c:v>
                </c:pt>
                <c:pt idx="2385">
                  <c:v>57.7</c:v>
                </c:pt>
                <c:pt idx="2386">
                  <c:v>57.72</c:v>
                </c:pt>
                <c:pt idx="2387">
                  <c:v>57.74</c:v>
                </c:pt>
                <c:pt idx="2388">
                  <c:v>57.76</c:v>
                </c:pt>
                <c:pt idx="2389">
                  <c:v>57.78</c:v>
                </c:pt>
                <c:pt idx="2390">
                  <c:v>57.8</c:v>
                </c:pt>
                <c:pt idx="2391">
                  <c:v>57.82</c:v>
                </c:pt>
                <c:pt idx="2392">
                  <c:v>57.84</c:v>
                </c:pt>
                <c:pt idx="2393">
                  <c:v>57.86</c:v>
                </c:pt>
                <c:pt idx="2394">
                  <c:v>57.88</c:v>
                </c:pt>
                <c:pt idx="2395">
                  <c:v>57.9</c:v>
                </c:pt>
                <c:pt idx="2396">
                  <c:v>57.92</c:v>
                </c:pt>
                <c:pt idx="2397">
                  <c:v>57.94</c:v>
                </c:pt>
                <c:pt idx="2398">
                  <c:v>57.96</c:v>
                </c:pt>
                <c:pt idx="2399">
                  <c:v>57.98</c:v>
                </c:pt>
                <c:pt idx="2400">
                  <c:v>58</c:v>
                </c:pt>
                <c:pt idx="2401">
                  <c:v>58.02</c:v>
                </c:pt>
                <c:pt idx="2402">
                  <c:v>58.04</c:v>
                </c:pt>
                <c:pt idx="2403">
                  <c:v>58.06</c:v>
                </c:pt>
                <c:pt idx="2404">
                  <c:v>58.08</c:v>
                </c:pt>
                <c:pt idx="2405">
                  <c:v>58.1</c:v>
                </c:pt>
                <c:pt idx="2406">
                  <c:v>58.12</c:v>
                </c:pt>
                <c:pt idx="2407">
                  <c:v>58.14</c:v>
                </c:pt>
                <c:pt idx="2408">
                  <c:v>58.16</c:v>
                </c:pt>
                <c:pt idx="2409">
                  <c:v>58.18</c:v>
                </c:pt>
                <c:pt idx="2410">
                  <c:v>58.2</c:v>
                </c:pt>
                <c:pt idx="2411">
                  <c:v>58.22</c:v>
                </c:pt>
                <c:pt idx="2412">
                  <c:v>58.24</c:v>
                </c:pt>
                <c:pt idx="2413">
                  <c:v>58.26</c:v>
                </c:pt>
                <c:pt idx="2414">
                  <c:v>58.28</c:v>
                </c:pt>
                <c:pt idx="2415">
                  <c:v>58.3</c:v>
                </c:pt>
                <c:pt idx="2416">
                  <c:v>58.32</c:v>
                </c:pt>
                <c:pt idx="2417">
                  <c:v>58.34</c:v>
                </c:pt>
                <c:pt idx="2418">
                  <c:v>58.36</c:v>
                </c:pt>
                <c:pt idx="2419">
                  <c:v>58.38</c:v>
                </c:pt>
                <c:pt idx="2420">
                  <c:v>58.4</c:v>
                </c:pt>
                <c:pt idx="2421">
                  <c:v>58.42</c:v>
                </c:pt>
                <c:pt idx="2422">
                  <c:v>58.44</c:v>
                </c:pt>
                <c:pt idx="2423">
                  <c:v>58.46</c:v>
                </c:pt>
                <c:pt idx="2424">
                  <c:v>58.48</c:v>
                </c:pt>
                <c:pt idx="2425">
                  <c:v>58.5</c:v>
                </c:pt>
                <c:pt idx="2426">
                  <c:v>58.52</c:v>
                </c:pt>
                <c:pt idx="2427">
                  <c:v>58.54</c:v>
                </c:pt>
                <c:pt idx="2428">
                  <c:v>58.56</c:v>
                </c:pt>
                <c:pt idx="2429">
                  <c:v>58.58</c:v>
                </c:pt>
                <c:pt idx="2430">
                  <c:v>58.6</c:v>
                </c:pt>
                <c:pt idx="2431">
                  <c:v>58.62</c:v>
                </c:pt>
                <c:pt idx="2432">
                  <c:v>58.64</c:v>
                </c:pt>
                <c:pt idx="2433">
                  <c:v>58.66</c:v>
                </c:pt>
                <c:pt idx="2434">
                  <c:v>58.68</c:v>
                </c:pt>
                <c:pt idx="2435">
                  <c:v>58.7</c:v>
                </c:pt>
                <c:pt idx="2436">
                  <c:v>58.72</c:v>
                </c:pt>
                <c:pt idx="2437">
                  <c:v>58.74</c:v>
                </c:pt>
                <c:pt idx="2438">
                  <c:v>58.76</c:v>
                </c:pt>
                <c:pt idx="2439">
                  <c:v>58.78</c:v>
                </c:pt>
                <c:pt idx="2440">
                  <c:v>58.8</c:v>
                </c:pt>
                <c:pt idx="2441">
                  <c:v>58.82</c:v>
                </c:pt>
                <c:pt idx="2442">
                  <c:v>58.84</c:v>
                </c:pt>
                <c:pt idx="2443">
                  <c:v>58.86</c:v>
                </c:pt>
                <c:pt idx="2444">
                  <c:v>58.88</c:v>
                </c:pt>
                <c:pt idx="2445">
                  <c:v>58.9</c:v>
                </c:pt>
                <c:pt idx="2446">
                  <c:v>58.92</c:v>
                </c:pt>
                <c:pt idx="2447">
                  <c:v>58.94</c:v>
                </c:pt>
                <c:pt idx="2448">
                  <c:v>58.96</c:v>
                </c:pt>
                <c:pt idx="2449">
                  <c:v>58.98</c:v>
                </c:pt>
                <c:pt idx="2450">
                  <c:v>59</c:v>
                </c:pt>
                <c:pt idx="2451">
                  <c:v>59.02</c:v>
                </c:pt>
                <c:pt idx="2452">
                  <c:v>59.04</c:v>
                </c:pt>
                <c:pt idx="2453">
                  <c:v>59.06</c:v>
                </c:pt>
                <c:pt idx="2454">
                  <c:v>59.08</c:v>
                </c:pt>
                <c:pt idx="2455">
                  <c:v>59.1</c:v>
                </c:pt>
                <c:pt idx="2456">
                  <c:v>59.12</c:v>
                </c:pt>
                <c:pt idx="2457">
                  <c:v>59.14</c:v>
                </c:pt>
                <c:pt idx="2458">
                  <c:v>59.16</c:v>
                </c:pt>
                <c:pt idx="2459">
                  <c:v>59.18</c:v>
                </c:pt>
                <c:pt idx="2460">
                  <c:v>59.2</c:v>
                </c:pt>
                <c:pt idx="2461">
                  <c:v>59.22</c:v>
                </c:pt>
                <c:pt idx="2462">
                  <c:v>59.24</c:v>
                </c:pt>
                <c:pt idx="2463">
                  <c:v>59.26</c:v>
                </c:pt>
                <c:pt idx="2464">
                  <c:v>59.28</c:v>
                </c:pt>
                <c:pt idx="2465">
                  <c:v>59.3</c:v>
                </c:pt>
                <c:pt idx="2466">
                  <c:v>59.32</c:v>
                </c:pt>
                <c:pt idx="2467">
                  <c:v>59.34</c:v>
                </c:pt>
                <c:pt idx="2468">
                  <c:v>59.36</c:v>
                </c:pt>
                <c:pt idx="2469">
                  <c:v>59.38</c:v>
                </c:pt>
                <c:pt idx="2470">
                  <c:v>59.4</c:v>
                </c:pt>
                <c:pt idx="2471">
                  <c:v>59.42</c:v>
                </c:pt>
                <c:pt idx="2472">
                  <c:v>59.44</c:v>
                </c:pt>
                <c:pt idx="2473">
                  <c:v>59.46</c:v>
                </c:pt>
                <c:pt idx="2474">
                  <c:v>59.48</c:v>
                </c:pt>
                <c:pt idx="2475">
                  <c:v>59.5</c:v>
                </c:pt>
                <c:pt idx="2476">
                  <c:v>59.52</c:v>
                </c:pt>
                <c:pt idx="2477">
                  <c:v>59.54</c:v>
                </c:pt>
                <c:pt idx="2478">
                  <c:v>59.56</c:v>
                </c:pt>
                <c:pt idx="2479">
                  <c:v>59.58</c:v>
                </c:pt>
                <c:pt idx="2480">
                  <c:v>59.6</c:v>
                </c:pt>
                <c:pt idx="2481">
                  <c:v>59.62</c:v>
                </c:pt>
                <c:pt idx="2482">
                  <c:v>59.64</c:v>
                </c:pt>
                <c:pt idx="2483">
                  <c:v>59.66</c:v>
                </c:pt>
                <c:pt idx="2484">
                  <c:v>59.68</c:v>
                </c:pt>
                <c:pt idx="2485">
                  <c:v>59.7</c:v>
                </c:pt>
                <c:pt idx="2486">
                  <c:v>59.72</c:v>
                </c:pt>
                <c:pt idx="2487">
                  <c:v>59.74</c:v>
                </c:pt>
                <c:pt idx="2488">
                  <c:v>59.76</c:v>
                </c:pt>
                <c:pt idx="2489">
                  <c:v>59.78</c:v>
                </c:pt>
                <c:pt idx="2490">
                  <c:v>59.8</c:v>
                </c:pt>
                <c:pt idx="2491">
                  <c:v>59.82</c:v>
                </c:pt>
                <c:pt idx="2492">
                  <c:v>59.84</c:v>
                </c:pt>
                <c:pt idx="2493">
                  <c:v>59.86</c:v>
                </c:pt>
                <c:pt idx="2494">
                  <c:v>59.88</c:v>
                </c:pt>
                <c:pt idx="2495">
                  <c:v>59.9</c:v>
                </c:pt>
                <c:pt idx="2496">
                  <c:v>59.92</c:v>
                </c:pt>
                <c:pt idx="2497">
                  <c:v>59.94</c:v>
                </c:pt>
                <c:pt idx="2498">
                  <c:v>59.96</c:v>
                </c:pt>
                <c:pt idx="2499">
                  <c:v>59.98</c:v>
                </c:pt>
                <c:pt idx="2500">
                  <c:v>60</c:v>
                </c:pt>
                <c:pt idx="2501">
                  <c:v>60.02</c:v>
                </c:pt>
                <c:pt idx="2502">
                  <c:v>60.04</c:v>
                </c:pt>
                <c:pt idx="2503">
                  <c:v>60.06</c:v>
                </c:pt>
                <c:pt idx="2504">
                  <c:v>60.08</c:v>
                </c:pt>
                <c:pt idx="2505">
                  <c:v>60.1</c:v>
                </c:pt>
                <c:pt idx="2506">
                  <c:v>60.12</c:v>
                </c:pt>
                <c:pt idx="2507">
                  <c:v>60.14</c:v>
                </c:pt>
                <c:pt idx="2508">
                  <c:v>60.16</c:v>
                </c:pt>
                <c:pt idx="2509">
                  <c:v>60.18</c:v>
                </c:pt>
                <c:pt idx="2510">
                  <c:v>60.2</c:v>
                </c:pt>
                <c:pt idx="2511">
                  <c:v>60.22</c:v>
                </c:pt>
                <c:pt idx="2512">
                  <c:v>60.24</c:v>
                </c:pt>
                <c:pt idx="2513">
                  <c:v>60.26</c:v>
                </c:pt>
                <c:pt idx="2514">
                  <c:v>60.28</c:v>
                </c:pt>
                <c:pt idx="2515">
                  <c:v>60.3</c:v>
                </c:pt>
                <c:pt idx="2516">
                  <c:v>60.32</c:v>
                </c:pt>
                <c:pt idx="2517">
                  <c:v>60.34</c:v>
                </c:pt>
                <c:pt idx="2518">
                  <c:v>60.36</c:v>
                </c:pt>
                <c:pt idx="2519">
                  <c:v>60.38</c:v>
                </c:pt>
                <c:pt idx="2520">
                  <c:v>60.4</c:v>
                </c:pt>
                <c:pt idx="2521">
                  <c:v>60.42</c:v>
                </c:pt>
                <c:pt idx="2522">
                  <c:v>60.44</c:v>
                </c:pt>
                <c:pt idx="2523">
                  <c:v>60.46</c:v>
                </c:pt>
                <c:pt idx="2524">
                  <c:v>60.48</c:v>
                </c:pt>
                <c:pt idx="2525">
                  <c:v>60.5</c:v>
                </c:pt>
                <c:pt idx="2526">
                  <c:v>60.52</c:v>
                </c:pt>
                <c:pt idx="2527">
                  <c:v>60.54</c:v>
                </c:pt>
                <c:pt idx="2528">
                  <c:v>60.56</c:v>
                </c:pt>
                <c:pt idx="2529">
                  <c:v>60.58</c:v>
                </c:pt>
                <c:pt idx="2530">
                  <c:v>60.6</c:v>
                </c:pt>
                <c:pt idx="2531">
                  <c:v>60.62</c:v>
                </c:pt>
                <c:pt idx="2532">
                  <c:v>60.64</c:v>
                </c:pt>
                <c:pt idx="2533">
                  <c:v>60.66</c:v>
                </c:pt>
                <c:pt idx="2534">
                  <c:v>60.68</c:v>
                </c:pt>
                <c:pt idx="2535">
                  <c:v>60.7</c:v>
                </c:pt>
                <c:pt idx="2536">
                  <c:v>60.72</c:v>
                </c:pt>
                <c:pt idx="2537">
                  <c:v>60.74</c:v>
                </c:pt>
                <c:pt idx="2538">
                  <c:v>60.76</c:v>
                </c:pt>
                <c:pt idx="2539">
                  <c:v>60.78</c:v>
                </c:pt>
                <c:pt idx="2540">
                  <c:v>60.8</c:v>
                </c:pt>
                <c:pt idx="2541">
                  <c:v>60.82</c:v>
                </c:pt>
                <c:pt idx="2542">
                  <c:v>60.84</c:v>
                </c:pt>
                <c:pt idx="2543">
                  <c:v>60.86</c:v>
                </c:pt>
                <c:pt idx="2544">
                  <c:v>60.88</c:v>
                </c:pt>
                <c:pt idx="2545">
                  <c:v>60.9</c:v>
                </c:pt>
                <c:pt idx="2546">
                  <c:v>60.92</c:v>
                </c:pt>
                <c:pt idx="2547">
                  <c:v>60.94</c:v>
                </c:pt>
                <c:pt idx="2548">
                  <c:v>60.96</c:v>
                </c:pt>
                <c:pt idx="2549">
                  <c:v>60.98</c:v>
                </c:pt>
                <c:pt idx="2550">
                  <c:v>61</c:v>
                </c:pt>
                <c:pt idx="2551">
                  <c:v>61.02</c:v>
                </c:pt>
                <c:pt idx="2552">
                  <c:v>61.04</c:v>
                </c:pt>
                <c:pt idx="2553">
                  <c:v>61.06</c:v>
                </c:pt>
                <c:pt idx="2554">
                  <c:v>61.08</c:v>
                </c:pt>
                <c:pt idx="2555">
                  <c:v>61.1</c:v>
                </c:pt>
                <c:pt idx="2556">
                  <c:v>61.12</c:v>
                </c:pt>
                <c:pt idx="2557">
                  <c:v>61.14</c:v>
                </c:pt>
                <c:pt idx="2558">
                  <c:v>61.16</c:v>
                </c:pt>
                <c:pt idx="2559">
                  <c:v>61.18</c:v>
                </c:pt>
                <c:pt idx="2560">
                  <c:v>61.2</c:v>
                </c:pt>
                <c:pt idx="2561">
                  <c:v>61.22</c:v>
                </c:pt>
                <c:pt idx="2562">
                  <c:v>61.24</c:v>
                </c:pt>
                <c:pt idx="2563">
                  <c:v>61.26</c:v>
                </c:pt>
                <c:pt idx="2564">
                  <c:v>61.28</c:v>
                </c:pt>
                <c:pt idx="2565">
                  <c:v>61.3</c:v>
                </c:pt>
                <c:pt idx="2566">
                  <c:v>61.32</c:v>
                </c:pt>
                <c:pt idx="2567">
                  <c:v>61.34</c:v>
                </c:pt>
                <c:pt idx="2568">
                  <c:v>61.36</c:v>
                </c:pt>
                <c:pt idx="2569">
                  <c:v>61.38</c:v>
                </c:pt>
                <c:pt idx="2570">
                  <c:v>61.4</c:v>
                </c:pt>
                <c:pt idx="2571">
                  <c:v>61.42</c:v>
                </c:pt>
                <c:pt idx="2572">
                  <c:v>61.44</c:v>
                </c:pt>
                <c:pt idx="2573">
                  <c:v>61.46</c:v>
                </c:pt>
                <c:pt idx="2574">
                  <c:v>61.48</c:v>
                </c:pt>
                <c:pt idx="2575">
                  <c:v>61.5</c:v>
                </c:pt>
                <c:pt idx="2576">
                  <c:v>61.52</c:v>
                </c:pt>
                <c:pt idx="2577">
                  <c:v>61.54</c:v>
                </c:pt>
                <c:pt idx="2578">
                  <c:v>61.56</c:v>
                </c:pt>
                <c:pt idx="2579">
                  <c:v>61.58</c:v>
                </c:pt>
                <c:pt idx="2580">
                  <c:v>61.6</c:v>
                </c:pt>
                <c:pt idx="2581">
                  <c:v>61.62</c:v>
                </c:pt>
                <c:pt idx="2582">
                  <c:v>61.64</c:v>
                </c:pt>
                <c:pt idx="2583">
                  <c:v>61.66</c:v>
                </c:pt>
                <c:pt idx="2584">
                  <c:v>61.68</c:v>
                </c:pt>
                <c:pt idx="2585">
                  <c:v>61.7</c:v>
                </c:pt>
                <c:pt idx="2586">
                  <c:v>61.72</c:v>
                </c:pt>
                <c:pt idx="2587">
                  <c:v>61.74</c:v>
                </c:pt>
                <c:pt idx="2588">
                  <c:v>61.76</c:v>
                </c:pt>
                <c:pt idx="2589">
                  <c:v>61.78</c:v>
                </c:pt>
                <c:pt idx="2590">
                  <c:v>61.8</c:v>
                </c:pt>
                <c:pt idx="2591">
                  <c:v>61.82</c:v>
                </c:pt>
                <c:pt idx="2592">
                  <c:v>61.84</c:v>
                </c:pt>
                <c:pt idx="2593">
                  <c:v>61.86</c:v>
                </c:pt>
                <c:pt idx="2594">
                  <c:v>61.88</c:v>
                </c:pt>
                <c:pt idx="2595">
                  <c:v>61.9</c:v>
                </c:pt>
                <c:pt idx="2596">
                  <c:v>61.92</c:v>
                </c:pt>
                <c:pt idx="2597">
                  <c:v>61.94</c:v>
                </c:pt>
                <c:pt idx="2598">
                  <c:v>61.96</c:v>
                </c:pt>
                <c:pt idx="2599">
                  <c:v>61.98</c:v>
                </c:pt>
                <c:pt idx="2600">
                  <c:v>62</c:v>
                </c:pt>
                <c:pt idx="2601">
                  <c:v>62.02</c:v>
                </c:pt>
                <c:pt idx="2602">
                  <c:v>62.04</c:v>
                </c:pt>
                <c:pt idx="2603">
                  <c:v>62.06</c:v>
                </c:pt>
                <c:pt idx="2604">
                  <c:v>62.08</c:v>
                </c:pt>
                <c:pt idx="2605">
                  <c:v>62.1</c:v>
                </c:pt>
                <c:pt idx="2606">
                  <c:v>62.12</c:v>
                </c:pt>
                <c:pt idx="2607">
                  <c:v>62.14</c:v>
                </c:pt>
                <c:pt idx="2608">
                  <c:v>62.16</c:v>
                </c:pt>
                <c:pt idx="2609">
                  <c:v>62.18</c:v>
                </c:pt>
                <c:pt idx="2610">
                  <c:v>62.2</c:v>
                </c:pt>
                <c:pt idx="2611">
                  <c:v>62.22</c:v>
                </c:pt>
                <c:pt idx="2612">
                  <c:v>62.24</c:v>
                </c:pt>
                <c:pt idx="2613">
                  <c:v>62.26</c:v>
                </c:pt>
                <c:pt idx="2614">
                  <c:v>62.28</c:v>
                </c:pt>
                <c:pt idx="2615">
                  <c:v>62.3</c:v>
                </c:pt>
                <c:pt idx="2616">
                  <c:v>62.32</c:v>
                </c:pt>
                <c:pt idx="2617">
                  <c:v>62.34</c:v>
                </c:pt>
                <c:pt idx="2618">
                  <c:v>62.36</c:v>
                </c:pt>
                <c:pt idx="2619">
                  <c:v>62.38</c:v>
                </c:pt>
                <c:pt idx="2620">
                  <c:v>62.4</c:v>
                </c:pt>
                <c:pt idx="2621">
                  <c:v>62.42</c:v>
                </c:pt>
                <c:pt idx="2622">
                  <c:v>62.44</c:v>
                </c:pt>
                <c:pt idx="2623">
                  <c:v>62.46</c:v>
                </c:pt>
                <c:pt idx="2624">
                  <c:v>62.48</c:v>
                </c:pt>
                <c:pt idx="2625">
                  <c:v>62.5</c:v>
                </c:pt>
                <c:pt idx="2626">
                  <c:v>62.52</c:v>
                </c:pt>
                <c:pt idx="2627">
                  <c:v>62.54</c:v>
                </c:pt>
                <c:pt idx="2628">
                  <c:v>62.56</c:v>
                </c:pt>
                <c:pt idx="2629">
                  <c:v>62.58</c:v>
                </c:pt>
                <c:pt idx="2630">
                  <c:v>62.6</c:v>
                </c:pt>
                <c:pt idx="2631">
                  <c:v>62.62</c:v>
                </c:pt>
                <c:pt idx="2632">
                  <c:v>62.64</c:v>
                </c:pt>
                <c:pt idx="2633">
                  <c:v>62.66</c:v>
                </c:pt>
                <c:pt idx="2634">
                  <c:v>62.68</c:v>
                </c:pt>
                <c:pt idx="2635">
                  <c:v>62.7</c:v>
                </c:pt>
                <c:pt idx="2636">
                  <c:v>62.72</c:v>
                </c:pt>
                <c:pt idx="2637">
                  <c:v>62.74</c:v>
                </c:pt>
                <c:pt idx="2638">
                  <c:v>62.76</c:v>
                </c:pt>
                <c:pt idx="2639">
                  <c:v>62.78</c:v>
                </c:pt>
                <c:pt idx="2640">
                  <c:v>62.8</c:v>
                </c:pt>
                <c:pt idx="2641">
                  <c:v>62.82</c:v>
                </c:pt>
                <c:pt idx="2642">
                  <c:v>62.84</c:v>
                </c:pt>
                <c:pt idx="2643">
                  <c:v>62.86</c:v>
                </c:pt>
                <c:pt idx="2644">
                  <c:v>62.88</c:v>
                </c:pt>
                <c:pt idx="2645">
                  <c:v>62.9</c:v>
                </c:pt>
                <c:pt idx="2646">
                  <c:v>62.92</c:v>
                </c:pt>
                <c:pt idx="2647">
                  <c:v>62.94</c:v>
                </c:pt>
                <c:pt idx="2648">
                  <c:v>62.96</c:v>
                </c:pt>
                <c:pt idx="2649">
                  <c:v>62.98</c:v>
                </c:pt>
                <c:pt idx="2650">
                  <c:v>63</c:v>
                </c:pt>
                <c:pt idx="2651">
                  <c:v>63.02</c:v>
                </c:pt>
                <c:pt idx="2652">
                  <c:v>63.04</c:v>
                </c:pt>
                <c:pt idx="2653">
                  <c:v>63.06</c:v>
                </c:pt>
                <c:pt idx="2654">
                  <c:v>63.08</c:v>
                </c:pt>
                <c:pt idx="2655">
                  <c:v>63.1</c:v>
                </c:pt>
                <c:pt idx="2656">
                  <c:v>63.12</c:v>
                </c:pt>
                <c:pt idx="2657">
                  <c:v>63.14</c:v>
                </c:pt>
                <c:pt idx="2658">
                  <c:v>63.16</c:v>
                </c:pt>
                <c:pt idx="2659">
                  <c:v>63.18</c:v>
                </c:pt>
                <c:pt idx="2660">
                  <c:v>63.2</c:v>
                </c:pt>
                <c:pt idx="2661">
                  <c:v>63.22</c:v>
                </c:pt>
                <c:pt idx="2662">
                  <c:v>63.24</c:v>
                </c:pt>
                <c:pt idx="2663">
                  <c:v>63.26</c:v>
                </c:pt>
                <c:pt idx="2664">
                  <c:v>63.28</c:v>
                </c:pt>
                <c:pt idx="2665">
                  <c:v>63.3</c:v>
                </c:pt>
                <c:pt idx="2666">
                  <c:v>63.32</c:v>
                </c:pt>
                <c:pt idx="2667">
                  <c:v>63.34</c:v>
                </c:pt>
                <c:pt idx="2668">
                  <c:v>63.36</c:v>
                </c:pt>
                <c:pt idx="2669">
                  <c:v>63.38</c:v>
                </c:pt>
                <c:pt idx="2670">
                  <c:v>63.4</c:v>
                </c:pt>
                <c:pt idx="2671">
                  <c:v>63.42</c:v>
                </c:pt>
                <c:pt idx="2672">
                  <c:v>63.44</c:v>
                </c:pt>
                <c:pt idx="2673">
                  <c:v>63.46</c:v>
                </c:pt>
                <c:pt idx="2674">
                  <c:v>63.48</c:v>
                </c:pt>
                <c:pt idx="2675">
                  <c:v>63.5</c:v>
                </c:pt>
                <c:pt idx="2676">
                  <c:v>63.52</c:v>
                </c:pt>
                <c:pt idx="2677">
                  <c:v>63.54</c:v>
                </c:pt>
                <c:pt idx="2678">
                  <c:v>63.56</c:v>
                </c:pt>
                <c:pt idx="2679">
                  <c:v>63.58</c:v>
                </c:pt>
                <c:pt idx="2680">
                  <c:v>63.6</c:v>
                </c:pt>
                <c:pt idx="2681">
                  <c:v>63.62</c:v>
                </c:pt>
                <c:pt idx="2682">
                  <c:v>63.64</c:v>
                </c:pt>
                <c:pt idx="2683">
                  <c:v>63.66</c:v>
                </c:pt>
                <c:pt idx="2684">
                  <c:v>63.68</c:v>
                </c:pt>
                <c:pt idx="2685">
                  <c:v>63.7</c:v>
                </c:pt>
                <c:pt idx="2686">
                  <c:v>63.72</c:v>
                </c:pt>
                <c:pt idx="2687">
                  <c:v>63.74</c:v>
                </c:pt>
                <c:pt idx="2688">
                  <c:v>63.76</c:v>
                </c:pt>
                <c:pt idx="2689">
                  <c:v>63.78</c:v>
                </c:pt>
                <c:pt idx="2690">
                  <c:v>63.8</c:v>
                </c:pt>
                <c:pt idx="2691">
                  <c:v>63.82</c:v>
                </c:pt>
                <c:pt idx="2692">
                  <c:v>63.84</c:v>
                </c:pt>
                <c:pt idx="2693">
                  <c:v>63.86</c:v>
                </c:pt>
                <c:pt idx="2694">
                  <c:v>63.88</c:v>
                </c:pt>
                <c:pt idx="2695">
                  <c:v>63.9</c:v>
                </c:pt>
                <c:pt idx="2696">
                  <c:v>63.92</c:v>
                </c:pt>
                <c:pt idx="2697">
                  <c:v>63.94</c:v>
                </c:pt>
                <c:pt idx="2698">
                  <c:v>63.96</c:v>
                </c:pt>
                <c:pt idx="2699">
                  <c:v>63.98</c:v>
                </c:pt>
                <c:pt idx="2700">
                  <c:v>64</c:v>
                </c:pt>
                <c:pt idx="2701">
                  <c:v>64.02</c:v>
                </c:pt>
                <c:pt idx="2702">
                  <c:v>64.040000000000006</c:v>
                </c:pt>
                <c:pt idx="2703">
                  <c:v>64.06</c:v>
                </c:pt>
                <c:pt idx="2704">
                  <c:v>64.08</c:v>
                </c:pt>
                <c:pt idx="2705">
                  <c:v>64.099999999999994</c:v>
                </c:pt>
                <c:pt idx="2706">
                  <c:v>64.12</c:v>
                </c:pt>
                <c:pt idx="2707">
                  <c:v>64.14</c:v>
                </c:pt>
                <c:pt idx="2708">
                  <c:v>64.16</c:v>
                </c:pt>
                <c:pt idx="2709">
                  <c:v>64.180000000000007</c:v>
                </c:pt>
                <c:pt idx="2710">
                  <c:v>64.2</c:v>
                </c:pt>
                <c:pt idx="2711">
                  <c:v>64.22</c:v>
                </c:pt>
                <c:pt idx="2712">
                  <c:v>64.239999999999995</c:v>
                </c:pt>
                <c:pt idx="2713">
                  <c:v>64.260000000000005</c:v>
                </c:pt>
                <c:pt idx="2714">
                  <c:v>64.28</c:v>
                </c:pt>
                <c:pt idx="2715">
                  <c:v>64.3</c:v>
                </c:pt>
                <c:pt idx="2716">
                  <c:v>64.319999999999993</c:v>
                </c:pt>
                <c:pt idx="2717">
                  <c:v>64.34</c:v>
                </c:pt>
                <c:pt idx="2718">
                  <c:v>64.36</c:v>
                </c:pt>
                <c:pt idx="2719">
                  <c:v>64.38</c:v>
                </c:pt>
                <c:pt idx="2720">
                  <c:v>64.400000000000006</c:v>
                </c:pt>
                <c:pt idx="2721">
                  <c:v>64.42</c:v>
                </c:pt>
                <c:pt idx="2722">
                  <c:v>64.44</c:v>
                </c:pt>
                <c:pt idx="2723">
                  <c:v>64.459999999999994</c:v>
                </c:pt>
                <c:pt idx="2724">
                  <c:v>64.48</c:v>
                </c:pt>
                <c:pt idx="2725">
                  <c:v>64.5</c:v>
                </c:pt>
                <c:pt idx="2726">
                  <c:v>64.52</c:v>
                </c:pt>
                <c:pt idx="2727">
                  <c:v>64.540000000000006</c:v>
                </c:pt>
                <c:pt idx="2728">
                  <c:v>64.56</c:v>
                </c:pt>
                <c:pt idx="2729">
                  <c:v>64.58</c:v>
                </c:pt>
                <c:pt idx="2730">
                  <c:v>64.599999999999994</c:v>
                </c:pt>
                <c:pt idx="2731">
                  <c:v>64.62</c:v>
                </c:pt>
                <c:pt idx="2732">
                  <c:v>64.64</c:v>
                </c:pt>
                <c:pt idx="2733">
                  <c:v>64.66</c:v>
                </c:pt>
                <c:pt idx="2734">
                  <c:v>64.680000000000007</c:v>
                </c:pt>
                <c:pt idx="2735">
                  <c:v>64.7</c:v>
                </c:pt>
                <c:pt idx="2736">
                  <c:v>64.72</c:v>
                </c:pt>
                <c:pt idx="2737">
                  <c:v>64.739999999999995</c:v>
                </c:pt>
                <c:pt idx="2738">
                  <c:v>64.760000000000005</c:v>
                </c:pt>
                <c:pt idx="2739">
                  <c:v>64.78</c:v>
                </c:pt>
                <c:pt idx="2740">
                  <c:v>64.8</c:v>
                </c:pt>
                <c:pt idx="2741">
                  <c:v>64.819999999999993</c:v>
                </c:pt>
                <c:pt idx="2742">
                  <c:v>64.84</c:v>
                </c:pt>
                <c:pt idx="2743">
                  <c:v>64.86</c:v>
                </c:pt>
                <c:pt idx="2744">
                  <c:v>64.88</c:v>
                </c:pt>
                <c:pt idx="2745">
                  <c:v>64.900000000000006</c:v>
                </c:pt>
                <c:pt idx="2746">
                  <c:v>64.92</c:v>
                </c:pt>
                <c:pt idx="2747">
                  <c:v>64.94</c:v>
                </c:pt>
                <c:pt idx="2748">
                  <c:v>64.959999999999994</c:v>
                </c:pt>
                <c:pt idx="2749">
                  <c:v>64.98</c:v>
                </c:pt>
                <c:pt idx="2750">
                  <c:v>65</c:v>
                </c:pt>
                <c:pt idx="2751">
                  <c:v>65.02</c:v>
                </c:pt>
                <c:pt idx="2752">
                  <c:v>65.040000000000006</c:v>
                </c:pt>
                <c:pt idx="2753">
                  <c:v>65.06</c:v>
                </c:pt>
                <c:pt idx="2754">
                  <c:v>65.08</c:v>
                </c:pt>
                <c:pt idx="2755">
                  <c:v>65.099999999999994</c:v>
                </c:pt>
                <c:pt idx="2756">
                  <c:v>65.12</c:v>
                </c:pt>
                <c:pt idx="2757">
                  <c:v>65.14</c:v>
                </c:pt>
                <c:pt idx="2758">
                  <c:v>65.16</c:v>
                </c:pt>
                <c:pt idx="2759">
                  <c:v>65.180000000000007</c:v>
                </c:pt>
                <c:pt idx="2760">
                  <c:v>65.2</c:v>
                </c:pt>
                <c:pt idx="2761">
                  <c:v>65.22</c:v>
                </c:pt>
                <c:pt idx="2762">
                  <c:v>65.239999999999995</c:v>
                </c:pt>
                <c:pt idx="2763">
                  <c:v>65.260000000000005</c:v>
                </c:pt>
                <c:pt idx="2764">
                  <c:v>65.28</c:v>
                </c:pt>
                <c:pt idx="2765">
                  <c:v>65.3</c:v>
                </c:pt>
                <c:pt idx="2766">
                  <c:v>65.319999999999993</c:v>
                </c:pt>
                <c:pt idx="2767">
                  <c:v>65.34</c:v>
                </c:pt>
                <c:pt idx="2768">
                  <c:v>65.36</c:v>
                </c:pt>
                <c:pt idx="2769">
                  <c:v>65.38</c:v>
                </c:pt>
                <c:pt idx="2770">
                  <c:v>65.400000000000006</c:v>
                </c:pt>
                <c:pt idx="2771">
                  <c:v>65.42</c:v>
                </c:pt>
                <c:pt idx="2772">
                  <c:v>65.44</c:v>
                </c:pt>
                <c:pt idx="2773">
                  <c:v>65.459999999999994</c:v>
                </c:pt>
                <c:pt idx="2774">
                  <c:v>65.48</c:v>
                </c:pt>
                <c:pt idx="2775">
                  <c:v>65.5</c:v>
                </c:pt>
                <c:pt idx="2776">
                  <c:v>65.52</c:v>
                </c:pt>
                <c:pt idx="2777">
                  <c:v>65.540000000000006</c:v>
                </c:pt>
                <c:pt idx="2778">
                  <c:v>65.56</c:v>
                </c:pt>
                <c:pt idx="2779">
                  <c:v>65.58</c:v>
                </c:pt>
                <c:pt idx="2780">
                  <c:v>65.599999999999994</c:v>
                </c:pt>
                <c:pt idx="2781">
                  <c:v>65.62</c:v>
                </c:pt>
                <c:pt idx="2782">
                  <c:v>65.64</c:v>
                </c:pt>
                <c:pt idx="2783">
                  <c:v>65.66</c:v>
                </c:pt>
                <c:pt idx="2784">
                  <c:v>65.680000000000007</c:v>
                </c:pt>
                <c:pt idx="2785">
                  <c:v>65.7</c:v>
                </c:pt>
                <c:pt idx="2786">
                  <c:v>65.72</c:v>
                </c:pt>
                <c:pt idx="2787">
                  <c:v>65.739999999999995</c:v>
                </c:pt>
                <c:pt idx="2788">
                  <c:v>65.760000000000005</c:v>
                </c:pt>
                <c:pt idx="2789">
                  <c:v>65.78</c:v>
                </c:pt>
                <c:pt idx="2790">
                  <c:v>65.8</c:v>
                </c:pt>
                <c:pt idx="2791">
                  <c:v>65.819999999999993</c:v>
                </c:pt>
                <c:pt idx="2792">
                  <c:v>65.84</c:v>
                </c:pt>
                <c:pt idx="2793">
                  <c:v>65.86</c:v>
                </c:pt>
                <c:pt idx="2794">
                  <c:v>65.88</c:v>
                </c:pt>
                <c:pt idx="2795">
                  <c:v>65.900000000000006</c:v>
                </c:pt>
                <c:pt idx="2796">
                  <c:v>65.92</c:v>
                </c:pt>
                <c:pt idx="2797">
                  <c:v>65.94</c:v>
                </c:pt>
                <c:pt idx="2798">
                  <c:v>65.959999999999994</c:v>
                </c:pt>
                <c:pt idx="2799">
                  <c:v>65.98</c:v>
                </c:pt>
                <c:pt idx="2800">
                  <c:v>66</c:v>
                </c:pt>
                <c:pt idx="2801">
                  <c:v>66.02</c:v>
                </c:pt>
                <c:pt idx="2802">
                  <c:v>66.040000000000006</c:v>
                </c:pt>
                <c:pt idx="2803">
                  <c:v>66.06</c:v>
                </c:pt>
                <c:pt idx="2804">
                  <c:v>66.08</c:v>
                </c:pt>
                <c:pt idx="2805">
                  <c:v>66.099999999999994</c:v>
                </c:pt>
                <c:pt idx="2806">
                  <c:v>66.12</c:v>
                </c:pt>
                <c:pt idx="2807">
                  <c:v>66.14</c:v>
                </c:pt>
                <c:pt idx="2808">
                  <c:v>66.16</c:v>
                </c:pt>
                <c:pt idx="2809">
                  <c:v>66.180000000000007</c:v>
                </c:pt>
                <c:pt idx="2810">
                  <c:v>66.2</c:v>
                </c:pt>
                <c:pt idx="2811">
                  <c:v>66.22</c:v>
                </c:pt>
                <c:pt idx="2812">
                  <c:v>66.239999999999995</c:v>
                </c:pt>
                <c:pt idx="2813">
                  <c:v>66.260000000000005</c:v>
                </c:pt>
                <c:pt idx="2814">
                  <c:v>66.28</c:v>
                </c:pt>
                <c:pt idx="2815">
                  <c:v>66.3</c:v>
                </c:pt>
                <c:pt idx="2816">
                  <c:v>66.319999999999993</c:v>
                </c:pt>
                <c:pt idx="2817">
                  <c:v>66.34</c:v>
                </c:pt>
                <c:pt idx="2818">
                  <c:v>66.36</c:v>
                </c:pt>
                <c:pt idx="2819">
                  <c:v>66.38</c:v>
                </c:pt>
                <c:pt idx="2820">
                  <c:v>66.400000000000006</c:v>
                </c:pt>
                <c:pt idx="2821">
                  <c:v>66.42</c:v>
                </c:pt>
                <c:pt idx="2822">
                  <c:v>66.44</c:v>
                </c:pt>
                <c:pt idx="2823">
                  <c:v>66.459999999999994</c:v>
                </c:pt>
                <c:pt idx="2824">
                  <c:v>66.48</c:v>
                </c:pt>
                <c:pt idx="2825">
                  <c:v>66.5</c:v>
                </c:pt>
                <c:pt idx="2826">
                  <c:v>66.52</c:v>
                </c:pt>
                <c:pt idx="2827">
                  <c:v>66.540000000000006</c:v>
                </c:pt>
                <c:pt idx="2828">
                  <c:v>66.56</c:v>
                </c:pt>
                <c:pt idx="2829">
                  <c:v>66.58</c:v>
                </c:pt>
                <c:pt idx="2830">
                  <c:v>66.599999999999994</c:v>
                </c:pt>
                <c:pt idx="2831">
                  <c:v>66.62</c:v>
                </c:pt>
                <c:pt idx="2832">
                  <c:v>66.64</c:v>
                </c:pt>
                <c:pt idx="2833">
                  <c:v>66.66</c:v>
                </c:pt>
                <c:pt idx="2834">
                  <c:v>66.680000000000007</c:v>
                </c:pt>
                <c:pt idx="2835">
                  <c:v>66.7</c:v>
                </c:pt>
                <c:pt idx="2836">
                  <c:v>66.72</c:v>
                </c:pt>
                <c:pt idx="2837">
                  <c:v>66.739999999999995</c:v>
                </c:pt>
                <c:pt idx="2838">
                  <c:v>66.760000000000005</c:v>
                </c:pt>
                <c:pt idx="2839">
                  <c:v>66.78</c:v>
                </c:pt>
                <c:pt idx="2840">
                  <c:v>66.8</c:v>
                </c:pt>
                <c:pt idx="2841">
                  <c:v>66.819999999999993</c:v>
                </c:pt>
                <c:pt idx="2842">
                  <c:v>66.84</c:v>
                </c:pt>
                <c:pt idx="2843">
                  <c:v>66.86</c:v>
                </c:pt>
                <c:pt idx="2844">
                  <c:v>66.88</c:v>
                </c:pt>
                <c:pt idx="2845">
                  <c:v>66.900000000000006</c:v>
                </c:pt>
                <c:pt idx="2846">
                  <c:v>66.92</c:v>
                </c:pt>
                <c:pt idx="2847">
                  <c:v>66.94</c:v>
                </c:pt>
                <c:pt idx="2848">
                  <c:v>66.959999999999994</c:v>
                </c:pt>
                <c:pt idx="2849">
                  <c:v>66.98</c:v>
                </c:pt>
                <c:pt idx="2850">
                  <c:v>67</c:v>
                </c:pt>
                <c:pt idx="2851">
                  <c:v>67.02</c:v>
                </c:pt>
                <c:pt idx="2852">
                  <c:v>67.040000000000006</c:v>
                </c:pt>
                <c:pt idx="2853">
                  <c:v>67.06</c:v>
                </c:pt>
                <c:pt idx="2854">
                  <c:v>67.08</c:v>
                </c:pt>
                <c:pt idx="2855">
                  <c:v>67.099999999999994</c:v>
                </c:pt>
                <c:pt idx="2856">
                  <c:v>67.12</c:v>
                </c:pt>
                <c:pt idx="2857">
                  <c:v>67.14</c:v>
                </c:pt>
                <c:pt idx="2858">
                  <c:v>67.16</c:v>
                </c:pt>
                <c:pt idx="2859">
                  <c:v>67.180000000000007</c:v>
                </c:pt>
                <c:pt idx="2860">
                  <c:v>67.2</c:v>
                </c:pt>
                <c:pt idx="2861">
                  <c:v>67.22</c:v>
                </c:pt>
                <c:pt idx="2862">
                  <c:v>67.239999999999995</c:v>
                </c:pt>
                <c:pt idx="2863">
                  <c:v>67.260000000000005</c:v>
                </c:pt>
                <c:pt idx="2864">
                  <c:v>67.28</c:v>
                </c:pt>
                <c:pt idx="2865">
                  <c:v>67.3</c:v>
                </c:pt>
                <c:pt idx="2866">
                  <c:v>67.319999999999993</c:v>
                </c:pt>
                <c:pt idx="2867">
                  <c:v>67.34</c:v>
                </c:pt>
                <c:pt idx="2868">
                  <c:v>67.36</c:v>
                </c:pt>
                <c:pt idx="2869">
                  <c:v>67.38</c:v>
                </c:pt>
                <c:pt idx="2870">
                  <c:v>67.400000000000006</c:v>
                </c:pt>
                <c:pt idx="2871">
                  <c:v>67.42</c:v>
                </c:pt>
                <c:pt idx="2872">
                  <c:v>67.44</c:v>
                </c:pt>
                <c:pt idx="2873">
                  <c:v>67.459999999999994</c:v>
                </c:pt>
                <c:pt idx="2874">
                  <c:v>67.48</c:v>
                </c:pt>
                <c:pt idx="2875">
                  <c:v>67.5</c:v>
                </c:pt>
                <c:pt idx="2876">
                  <c:v>67.52</c:v>
                </c:pt>
                <c:pt idx="2877">
                  <c:v>67.540000000000006</c:v>
                </c:pt>
                <c:pt idx="2878">
                  <c:v>67.56</c:v>
                </c:pt>
                <c:pt idx="2879">
                  <c:v>67.58</c:v>
                </c:pt>
                <c:pt idx="2880">
                  <c:v>67.599999999999994</c:v>
                </c:pt>
                <c:pt idx="2881">
                  <c:v>67.62</c:v>
                </c:pt>
                <c:pt idx="2882">
                  <c:v>67.64</c:v>
                </c:pt>
                <c:pt idx="2883">
                  <c:v>67.66</c:v>
                </c:pt>
                <c:pt idx="2884">
                  <c:v>67.680000000000007</c:v>
                </c:pt>
                <c:pt idx="2885">
                  <c:v>67.7</c:v>
                </c:pt>
                <c:pt idx="2886">
                  <c:v>67.72</c:v>
                </c:pt>
                <c:pt idx="2887">
                  <c:v>67.739999999999995</c:v>
                </c:pt>
                <c:pt idx="2888">
                  <c:v>67.760000000000005</c:v>
                </c:pt>
                <c:pt idx="2889">
                  <c:v>67.78</c:v>
                </c:pt>
                <c:pt idx="2890">
                  <c:v>67.8</c:v>
                </c:pt>
                <c:pt idx="2891">
                  <c:v>67.819999999999993</c:v>
                </c:pt>
                <c:pt idx="2892">
                  <c:v>67.84</c:v>
                </c:pt>
                <c:pt idx="2893">
                  <c:v>67.86</c:v>
                </c:pt>
                <c:pt idx="2894">
                  <c:v>67.88</c:v>
                </c:pt>
                <c:pt idx="2895">
                  <c:v>67.900000000000006</c:v>
                </c:pt>
                <c:pt idx="2896">
                  <c:v>67.92</c:v>
                </c:pt>
                <c:pt idx="2897">
                  <c:v>67.94</c:v>
                </c:pt>
                <c:pt idx="2898">
                  <c:v>67.959999999999994</c:v>
                </c:pt>
                <c:pt idx="2899">
                  <c:v>67.98</c:v>
                </c:pt>
                <c:pt idx="2900">
                  <c:v>68</c:v>
                </c:pt>
                <c:pt idx="2901">
                  <c:v>68.02</c:v>
                </c:pt>
                <c:pt idx="2902">
                  <c:v>68.040000000000006</c:v>
                </c:pt>
                <c:pt idx="2903">
                  <c:v>68.06</c:v>
                </c:pt>
                <c:pt idx="2904">
                  <c:v>68.08</c:v>
                </c:pt>
                <c:pt idx="2905">
                  <c:v>68.099999999999994</c:v>
                </c:pt>
                <c:pt idx="2906">
                  <c:v>68.12</c:v>
                </c:pt>
                <c:pt idx="2907">
                  <c:v>68.14</c:v>
                </c:pt>
                <c:pt idx="2908">
                  <c:v>68.16</c:v>
                </c:pt>
                <c:pt idx="2909">
                  <c:v>68.180000000000007</c:v>
                </c:pt>
                <c:pt idx="2910">
                  <c:v>68.2</c:v>
                </c:pt>
                <c:pt idx="2911">
                  <c:v>68.22</c:v>
                </c:pt>
                <c:pt idx="2912">
                  <c:v>68.239999999999995</c:v>
                </c:pt>
                <c:pt idx="2913">
                  <c:v>68.260000000000005</c:v>
                </c:pt>
                <c:pt idx="2914">
                  <c:v>68.28</c:v>
                </c:pt>
                <c:pt idx="2915">
                  <c:v>68.3</c:v>
                </c:pt>
                <c:pt idx="2916">
                  <c:v>68.319999999999993</c:v>
                </c:pt>
                <c:pt idx="2917">
                  <c:v>68.34</c:v>
                </c:pt>
                <c:pt idx="2918">
                  <c:v>68.36</c:v>
                </c:pt>
                <c:pt idx="2919">
                  <c:v>68.38</c:v>
                </c:pt>
                <c:pt idx="2920">
                  <c:v>68.400000000000006</c:v>
                </c:pt>
                <c:pt idx="2921">
                  <c:v>68.42</c:v>
                </c:pt>
                <c:pt idx="2922">
                  <c:v>68.44</c:v>
                </c:pt>
                <c:pt idx="2923">
                  <c:v>68.459999999999994</c:v>
                </c:pt>
                <c:pt idx="2924">
                  <c:v>68.48</c:v>
                </c:pt>
                <c:pt idx="2925">
                  <c:v>68.5</c:v>
                </c:pt>
                <c:pt idx="2926">
                  <c:v>68.52</c:v>
                </c:pt>
                <c:pt idx="2927">
                  <c:v>68.540000000000006</c:v>
                </c:pt>
                <c:pt idx="2928">
                  <c:v>68.56</c:v>
                </c:pt>
                <c:pt idx="2929">
                  <c:v>68.58</c:v>
                </c:pt>
                <c:pt idx="2930">
                  <c:v>68.599999999999994</c:v>
                </c:pt>
                <c:pt idx="2931">
                  <c:v>68.62</c:v>
                </c:pt>
                <c:pt idx="2932">
                  <c:v>68.64</c:v>
                </c:pt>
                <c:pt idx="2933">
                  <c:v>68.66</c:v>
                </c:pt>
                <c:pt idx="2934">
                  <c:v>68.680000000000007</c:v>
                </c:pt>
                <c:pt idx="2935">
                  <c:v>68.7</c:v>
                </c:pt>
                <c:pt idx="2936">
                  <c:v>68.72</c:v>
                </c:pt>
                <c:pt idx="2937">
                  <c:v>68.739999999999995</c:v>
                </c:pt>
                <c:pt idx="2938">
                  <c:v>68.760000000000005</c:v>
                </c:pt>
                <c:pt idx="2939">
                  <c:v>68.78</c:v>
                </c:pt>
                <c:pt idx="2940">
                  <c:v>68.8</c:v>
                </c:pt>
                <c:pt idx="2941">
                  <c:v>68.819999999999993</c:v>
                </c:pt>
                <c:pt idx="2942">
                  <c:v>68.84</c:v>
                </c:pt>
                <c:pt idx="2943">
                  <c:v>68.86</c:v>
                </c:pt>
                <c:pt idx="2944">
                  <c:v>68.88</c:v>
                </c:pt>
                <c:pt idx="2945">
                  <c:v>68.900000000000006</c:v>
                </c:pt>
                <c:pt idx="2946">
                  <c:v>68.92</c:v>
                </c:pt>
                <c:pt idx="2947">
                  <c:v>68.94</c:v>
                </c:pt>
                <c:pt idx="2948">
                  <c:v>68.959999999999994</c:v>
                </c:pt>
                <c:pt idx="2949">
                  <c:v>68.98</c:v>
                </c:pt>
                <c:pt idx="2950">
                  <c:v>69</c:v>
                </c:pt>
                <c:pt idx="2951">
                  <c:v>69.02</c:v>
                </c:pt>
                <c:pt idx="2952">
                  <c:v>69.040000000000006</c:v>
                </c:pt>
                <c:pt idx="2953">
                  <c:v>69.06</c:v>
                </c:pt>
                <c:pt idx="2954">
                  <c:v>69.08</c:v>
                </c:pt>
                <c:pt idx="2955">
                  <c:v>69.099999999999994</c:v>
                </c:pt>
                <c:pt idx="2956">
                  <c:v>69.12</c:v>
                </c:pt>
                <c:pt idx="2957">
                  <c:v>69.14</c:v>
                </c:pt>
                <c:pt idx="2958">
                  <c:v>69.16</c:v>
                </c:pt>
                <c:pt idx="2959">
                  <c:v>69.180000000000007</c:v>
                </c:pt>
                <c:pt idx="2960">
                  <c:v>69.2</c:v>
                </c:pt>
                <c:pt idx="2961">
                  <c:v>69.22</c:v>
                </c:pt>
                <c:pt idx="2962">
                  <c:v>69.239999999999995</c:v>
                </c:pt>
                <c:pt idx="2963">
                  <c:v>69.260000000000005</c:v>
                </c:pt>
                <c:pt idx="2964">
                  <c:v>69.28</c:v>
                </c:pt>
                <c:pt idx="2965">
                  <c:v>69.3</c:v>
                </c:pt>
                <c:pt idx="2966">
                  <c:v>69.319999999999993</c:v>
                </c:pt>
                <c:pt idx="2967">
                  <c:v>69.34</c:v>
                </c:pt>
                <c:pt idx="2968">
                  <c:v>69.36</c:v>
                </c:pt>
                <c:pt idx="2969">
                  <c:v>69.38</c:v>
                </c:pt>
                <c:pt idx="2970">
                  <c:v>69.400000000000006</c:v>
                </c:pt>
                <c:pt idx="2971">
                  <c:v>69.42</c:v>
                </c:pt>
                <c:pt idx="2972">
                  <c:v>69.44</c:v>
                </c:pt>
                <c:pt idx="2973">
                  <c:v>69.459999999999994</c:v>
                </c:pt>
                <c:pt idx="2974">
                  <c:v>69.48</c:v>
                </c:pt>
                <c:pt idx="2975">
                  <c:v>69.5</c:v>
                </c:pt>
                <c:pt idx="2976">
                  <c:v>69.52</c:v>
                </c:pt>
                <c:pt idx="2977">
                  <c:v>69.540000000000006</c:v>
                </c:pt>
                <c:pt idx="2978">
                  <c:v>69.56</c:v>
                </c:pt>
                <c:pt idx="2979">
                  <c:v>69.58</c:v>
                </c:pt>
                <c:pt idx="2980">
                  <c:v>69.599999999999994</c:v>
                </c:pt>
                <c:pt idx="2981">
                  <c:v>69.62</c:v>
                </c:pt>
                <c:pt idx="2982">
                  <c:v>69.64</c:v>
                </c:pt>
                <c:pt idx="2983">
                  <c:v>69.66</c:v>
                </c:pt>
                <c:pt idx="2984">
                  <c:v>69.680000000000007</c:v>
                </c:pt>
                <c:pt idx="2985">
                  <c:v>69.7</c:v>
                </c:pt>
                <c:pt idx="2986">
                  <c:v>69.72</c:v>
                </c:pt>
                <c:pt idx="2987">
                  <c:v>69.739999999999995</c:v>
                </c:pt>
                <c:pt idx="2988">
                  <c:v>69.760000000000005</c:v>
                </c:pt>
                <c:pt idx="2989">
                  <c:v>69.78</c:v>
                </c:pt>
                <c:pt idx="2990">
                  <c:v>69.8</c:v>
                </c:pt>
                <c:pt idx="2991">
                  <c:v>69.819999999999993</c:v>
                </c:pt>
                <c:pt idx="2992">
                  <c:v>69.84</c:v>
                </c:pt>
                <c:pt idx="2993">
                  <c:v>69.86</c:v>
                </c:pt>
                <c:pt idx="2994">
                  <c:v>69.88</c:v>
                </c:pt>
                <c:pt idx="2995">
                  <c:v>69.900000000000006</c:v>
                </c:pt>
                <c:pt idx="2996">
                  <c:v>69.92</c:v>
                </c:pt>
                <c:pt idx="2997">
                  <c:v>69.94</c:v>
                </c:pt>
                <c:pt idx="2998">
                  <c:v>69.959999999999994</c:v>
                </c:pt>
                <c:pt idx="2999">
                  <c:v>69.98</c:v>
                </c:pt>
                <c:pt idx="3000">
                  <c:v>70</c:v>
                </c:pt>
              </c:numCache>
            </c:numRef>
          </c:xVal>
          <c:yVal>
            <c:numRef>
              <c:f>'6.3_TiO2_riet'!$AF$2:$AF$3002</c:f>
              <c:numCache>
                <c:formatCode>0.0000</c:formatCode>
                <c:ptCount val="3001"/>
                <c:pt idx="0">
                  <c:v>5.9148645385582801E-3</c:v>
                </c:pt>
                <c:pt idx="1">
                  <c:v>5.9201996045265244E-3</c:v>
                </c:pt>
                <c:pt idx="2">
                  <c:v>5.9255418919015009E-3</c:v>
                </c:pt>
                <c:pt idx="3">
                  <c:v>5.9308914137220382E-3</c:v>
                </c:pt>
                <c:pt idx="4">
                  <c:v>5.9362481830563954E-3</c:v>
                </c:pt>
                <c:pt idx="5">
                  <c:v>5.9416122130023638E-3</c:v>
                </c:pt>
                <c:pt idx="6">
                  <c:v>5.9469835166873269E-3</c:v>
                </c:pt>
                <c:pt idx="7">
                  <c:v>5.952362107268361E-3</c:v>
                </c:pt>
                <c:pt idx="8">
                  <c:v>5.9577479979322926E-3</c:v>
                </c:pt>
                <c:pt idx="9">
                  <c:v>5.9631412018957969E-3</c:v>
                </c:pt>
                <c:pt idx="10">
                  <c:v>5.9685417324054756E-3</c:v>
                </c:pt>
                <c:pt idx="11">
                  <c:v>5.9739496027379334E-3</c:v>
                </c:pt>
                <c:pt idx="12">
                  <c:v>5.979364826199862E-3</c:v>
                </c:pt>
                <c:pt idx="13">
                  <c:v>5.9847874161281199E-3</c:v>
                </c:pt>
                <c:pt idx="14">
                  <c:v>5.9902173858898252E-3</c:v>
                </c:pt>
                <c:pt idx="15">
                  <c:v>5.9956547488824209E-3</c:v>
                </c:pt>
                <c:pt idx="16">
                  <c:v>6.0010995185337665E-3</c:v>
                </c:pt>
                <c:pt idx="17">
                  <c:v>6.0065517083022248E-3</c:v>
                </c:pt>
                <c:pt idx="18">
                  <c:v>6.0120113316767419E-3</c:v>
                </c:pt>
                <c:pt idx="19">
                  <c:v>6.0174784021769234E-3</c:v>
                </c:pt>
                <c:pt idx="20">
                  <c:v>6.022952933353129E-3</c:v>
                </c:pt>
                <c:pt idx="21">
                  <c:v>6.0284349387865494E-3</c:v>
                </c:pt>
                <c:pt idx="22">
                  <c:v>6.0339244320892944E-3</c:v>
                </c:pt>
                <c:pt idx="23">
                  <c:v>6.0394214269044776E-3</c:v>
                </c:pt>
                <c:pt idx="24">
                  <c:v>6.0449259369062926E-3</c:v>
                </c:pt>
                <c:pt idx="25">
                  <c:v>6.050437975800114E-3</c:v>
                </c:pt>
                <c:pt idx="26">
                  <c:v>6.0559575573225664E-3</c:v>
                </c:pt>
                <c:pt idx="27">
                  <c:v>6.0614846952416175E-3</c:v>
                </c:pt>
                <c:pt idx="28">
                  <c:v>6.0670194033566709E-3</c:v>
                </c:pt>
                <c:pt idx="29">
                  <c:v>6.0725616954986341E-3</c:v>
                </c:pt>
                <c:pt idx="30">
                  <c:v>6.0781115855300287E-3</c:v>
                </c:pt>
                <c:pt idx="31">
                  <c:v>6.0836690873450495E-3</c:v>
                </c:pt>
                <c:pt idx="32">
                  <c:v>6.0892342148696809E-3</c:v>
                </c:pt>
                <c:pt idx="33">
                  <c:v>6.0948069820617543E-3</c:v>
                </c:pt>
                <c:pt idx="34">
                  <c:v>6.1003874029110644E-3</c:v>
                </c:pt>
                <c:pt idx="35">
                  <c:v>6.1059754914394313E-3</c:v>
                </c:pt>
                <c:pt idx="36">
                  <c:v>6.1115712617008135E-3</c:v>
                </c:pt>
                <c:pt idx="37">
                  <c:v>6.117174727781372E-3</c:v>
                </c:pt>
                <c:pt idx="38">
                  <c:v>6.122785903799572E-3</c:v>
                </c:pt>
                <c:pt idx="39">
                  <c:v>6.1284048039062788E-3</c:v>
                </c:pt>
                <c:pt idx="40">
                  <c:v>6.1340314422848284E-3</c:v>
                </c:pt>
                <c:pt idx="41">
                  <c:v>6.1396658331511296E-3</c:v>
                </c:pt>
                <c:pt idx="42">
                  <c:v>6.1453079907537516E-3</c:v>
                </c:pt>
                <c:pt idx="43">
                  <c:v>6.1509579293740173E-3</c:v>
                </c:pt>
                <c:pt idx="44">
                  <c:v>6.1566156633260849E-3</c:v>
                </c:pt>
                <c:pt idx="45">
                  <c:v>6.1622812069570439E-3</c:v>
                </c:pt>
                <c:pt idx="46">
                  <c:v>6.1679545746470095E-3</c:v>
                </c:pt>
                <c:pt idx="47">
                  <c:v>6.1736357808092057E-3</c:v>
                </c:pt>
                <c:pt idx="48">
                  <c:v>6.1793248398900654E-3</c:v>
                </c:pt>
                <c:pt idx="49">
                  <c:v>6.1850217663693132E-3</c:v>
                </c:pt>
                <c:pt idx="50">
                  <c:v>6.1907265747600691E-3</c:v>
                </c:pt>
                <c:pt idx="51">
                  <c:v>6.1964392796089269E-3</c:v>
                </c:pt>
                <c:pt idx="52">
                  <c:v>6.202159895496058E-3</c:v>
                </c:pt>
                <c:pt idx="53">
                  <c:v>6.2078884370353029E-3</c:v>
                </c:pt>
                <c:pt idx="54">
                  <c:v>6.2136249188742563E-3</c:v>
                </c:pt>
                <c:pt idx="55">
                  <c:v>6.2193693556943748E-3</c:v>
                </c:pt>
                <c:pt idx="56">
                  <c:v>6.2251217622110531E-3</c:v>
                </c:pt>
                <c:pt idx="57">
                  <c:v>6.2308821531737394E-3</c:v>
                </c:pt>
                <c:pt idx="58">
                  <c:v>6.2366505433660091E-3</c:v>
                </c:pt>
                <c:pt idx="59">
                  <c:v>6.2424269476056681E-3</c:v>
                </c:pt>
                <c:pt idx="60">
                  <c:v>6.2482113807448602E-3</c:v>
                </c:pt>
                <c:pt idx="61">
                  <c:v>6.2540038576701425E-3</c:v>
                </c:pt>
                <c:pt idx="62">
                  <c:v>6.2598043933025892E-3</c:v>
                </c:pt>
                <c:pt idx="63">
                  <c:v>6.2656130025978913E-3</c:v>
                </c:pt>
                <c:pt idx="64">
                  <c:v>6.2714297005464527E-3</c:v>
                </c:pt>
                <c:pt idx="65">
                  <c:v>6.2772545021734785E-3</c:v>
                </c:pt>
                <c:pt idx="66">
                  <c:v>6.2830874225390807E-3</c:v>
                </c:pt>
                <c:pt idx="67">
                  <c:v>6.2889284767383711E-3</c:v>
                </c:pt>
                <c:pt idx="68">
                  <c:v>6.2947776799015679E-3</c:v>
                </c:pt>
                <c:pt idx="69">
                  <c:v>6.3006350471940782E-3</c:v>
                </c:pt>
                <c:pt idx="70">
                  <c:v>6.3065005938166049E-3</c:v>
                </c:pt>
                <c:pt idx="71">
                  <c:v>6.3123743350052509E-3</c:v>
                </c:pt>
                <c:pt idx="72">
                  <c:v>6.318256286031605E-3</c:v>
                </c:pt>
                <c:pt idx="73">
                  <c:v>6.3241464622028525E-3</c:v>
                </c:pt>
                <c:pt idx="74">
                  <c:v>6.3300448788618686E-3</c:v>
                </c:pt>
                <c:pt idx="75">
                  <c:v>6.3359515513873249E-3</c:v>
                </c:pt>
                <c:pt idx="76">
                  <c:v>6.3418664951937773E-3</c:v>
                </c:pt>
                <c:pt idx="77">
                  <c:v>6.3477897257317771E-3</c:v>
                </c:pt>
                <c:pt idx="78">
                  <c:v>6.3537212584879738E-3</c:v>
                </c:pt>
                <c:pt idx="79">
                  <c:v>6.3596611089852028E-3</c:v>
                </c:pt>
                <c:pt idx="80">
                  <c:v>6.3656092927826058E-3</c:v>
                </c:pt>
                <c:pt idx="81">
                  <c:v>6.371565825475713E-3</c:v>
                </c:pt>
                <c:pt idx="82">
                  <c:v>6.3775307226965634E-3</c:v>
                </c:pt>
                <c:pt idx="83">
                  <c:v>6.3835040001137934E-3</c:v>
                </c:pt>
                <c:pt idx="84">
                  <c:v>6.3894856734327404E-3</c:v>
                </c:pt>
                <c:pt idx="85">
                  <c:v>6.3954757583955654E-3</c:v>
                </c:pt>
                <c:pt idx="86">
                  <c:v>6.4014742707813304E-3</c:v>
                </c:pt>
                <c:pt idx="87">
                  <c:v>6.4074812264061174E-3</c:v>
                </c:pt>
                <c:pt idx="88">
                  <c:v>6.4134966411231262E-3</c:v>
                </c:pt>
                <c:pt idx="89">
                  <c:v>6.4195205308227882E-3</c:v>
                </c:pt>
                <c:pt idx="90">
                  <c:v>6.4255529114328582E-3</c:v>
                </c:pt>
                <c:pt idx="91">
                  <c:v>6.4315937989185305E-3</c:v>
                </c:pt>
                <c:pt idx="92">
                  <c:v>6.4376432092825408E-3</c:v>
                </c:pt>
                <c:pt idx="93">
                  <c:v>6.4437011585652708E-3</c:v>
                </c:pt>
                <c:pt idx="94">
                  <c:v>6.4497676628448575E-3</c:v>
                </c:pt>
                <c:pt idx="95">
                  <c:v>6.4558427382372914E-3</c:v>
                </c:pt>
                <c:pt idx="96">
                  <c:v>6.4619264008965406E-3</c:v>
                </c:pt>
                <c:pt idx="97">
                  <c:v>6.4680186670146387E-3</c:v>
                </c:pt>
                <c:pt idx="98">
                  <c:v>6.4741195528218104E-3</c:v>
                </c:pt>
                <c:pt idx="99">
                  <c:v>6.480229074586558E-3</c:v>
                </c:pt>
                <c:pt idx="100">
                  <c:v>6.4863472486158006E-3</c:v>
                </c:pt>
                <c:pt idx="101">
                  <c:v>6.4924740912549487E-3</c:v>
                </c:pt>
                <c:pt idx="102">
                  <c:v>6.4986096188880335E-3</c:v>
                </c:pt>
                <c:pt idx="103">
                  <c:v>6.5047538479378235E-3</c:v>
                </c:pt>
                <c:pt idx="104">
                  <c:v>6.5109067948659069E-3</c:v>
                </c:pt>
                <c:pt idx="105">
                  <c:v>6.5170684761728338E-3</c:v>
                </c:pt>
                <c:pt idx="106">
                  <c:v>6.5232389083981993E-3</c:v>
                </c:pt>
                <c:pt idx="107">
                  <c:v>6.529418108120774E-3</c:v>
                </c:pt>
                <c:pt idx="108">
                  <c:v>6.5356060919586059E-3</c:v>
                </c:pt>
                <c:pt idx="109">
                  <c:v>6.5418028765691326E-3</c:v>
                </c:pt>
                <c:pt idx="110">
                  <c:v>6.5480084786492965E-3</c:v>
                </c:pt>
                <c:pt idx="111">
                  <c:v>6.5542229149356613E-3</c:v>
                </c:pt>
                <c:pt idx="112">
                  <c:v>6.5604462022045094E-3</c:v>
                </c:pt>
                <c:pt idx="113">
                  <c:v>6.5666783572719692E-3</c:v>
                </c:pt>
                <c:pt idx="114">
                  <c:v>6.5729193969941294E-3</c:v>
                </c:pt>
                <c:pt idx="115">
                  <c:v>6.5791693382671419E-3</c:v>
                </c:pt>
                <c:pt idx="116">
                  <c:v>6.5854281980273419E-3</c:v>
                </c:pt>
                <c:pt idx="117">
                  <c:v>6.5916959932513682E-3</c:v>
                </c:pt>
                <c:pt idx="118">
                  <c:v>6.5979727409562735E-3</c:v>
                </c:pt>
                <c:pt idx="119">
                  <c:v>6.6042584581996362E-3</c:v>
                </c:pt>
                <c:pt idx="120">
                  <c:v>6.6105531620796769E-3</c:v>
                </c:pt>
                <c:pt idx="121">
                  <c:v>6.6168568697353878E-3</c:v>
                </c:pt>
                <c:pt idx="122">
                  <c:v>6.6231695983466256E-3</c:v>
                </c:pt>
                <c:pt idx="123">
                  <c:v>6.6294913651342557E-3</c:v>
                </c:pt>
                <c:pt idx="124">
                  <c:v>6.6358221873602467E-3</c:v>
                </c:pt>
                <c:pt idx="125">
                  <c:v>6.6421620823278026E-3</c:v>
                </c:pt>
                <c:pt idx="126">
                  <c:v>6.6485110673814738E-3</c:v>
                </c:pt>
                <c:pt idx="127">
                  <c:v>6.6548691599072731E-3</c:v>
                </c:pt>
                <c:pt idx="128">
                  <c:v>6.6612363773328109E-3</c:v>
                </c:pt>
                <c:pt idx="129">
                  <c:v>6.667612737127392E-3</c:v>
                </c:pt>
                <c:pt idx="130">
                  <c:v>6.6739982568021572E-3</c:v>
                </c:pt>
                <c:pt idx="131">
                  <c:v>6.680392953910182E-3</c:v>
                </c:pt>
                <c:pt idx="132">
                  <c:v>6.6867968460466182E-3</c:v>
                </c:pt>
                <c:pt idx="133">
                  <c:v>6.6932099508487976E-3</c:v>
                </c:pt>
                <c:pt idx="134">
                  <c:v>6.6996322859963634E-3</c:v>
                </c:pt>
                <c:pt idx="135">
                  <c:v>6.7060638692113903E-3</c:v>
                </c:pt>
                <c:pt idx="136">
                  <c:v>6.7125047182585076E-3</c:v>
                </c:pt>
                <c:pt idx="137">
                  <c:v>6.7189548509450176E-3</c:v>
                </c:pt>
                <c:pt idx="138">
                  <c:v>6.7254142851210187E-3</c:v>
                </c:pt>
                <c:pt idx="139">
                  <c:v>6.731883038679538E-3</c:v>
                </c:pt>
                <c:pt idx="140">
                  <c:v>6.7383611295566441E-3</c:v>
                </c:pt>
                <c:pt idx="141">
                  <c:v>6.7448485757315747E-3</c:v>
                </c:pt>
                <c:pt idx="142">
                  <c:v>6.7513453952268666E-3</c:v>
                </c:pt>
                <c:pt idx="143">
                  <c:v>6.757851606108479E-3</c:v>
                </c:pt>
                <c:pt idx="144">
                  <c:v>6.7643672264859093E-3</c:v>
                </c:pt>
                <c:pt idx="145">
                  <c:v>6.770892274512331E-3</c:v>
                </c:pt>
                <c:pt idx="146">
                  <c:v>6.7774267683847174E-3</c:v>
                </c:pt>
                <c:pt idx="147">
                  <c:v>6.7839707263439653E-3</c:v>
                </c:pt>
                <c:pt idx="148">
                  <c:v>6.7905241666750263E-3</c:v>
                </c:pt>
                <c:pt idx="149">
                  <c:v>6.797087107707025E-3</c:v>
                </c:pt>
                <c:pt idx="150">
                  <c:v>6.8036595678134075E-3</c:v>
                </c:pt>
                <c:pt idx="151">
                  <c:v>6.810241565412046E-3</c:v>
                </c:pt>
                <c:pt idx="152">
                  <c:v>6.8168331189653771E-3</c:v>
                </c:pt>
                <c:pt idx="153">
                  <c:v>6.8234342469805443E-3</c:v>
                </c:pt>
                <c:pt idx="154">
                  <c:v>6.8300449680095063E-3</c:v>
                </c:pt>
                <c:pt idx="155">
                  <c:v>6.8366653006491848E-3</c:v>
                </c:pt>
                <c:pt idx="156">
                  <c:v>6.8432952635415819E-3</c:v>
                </c:pt>
                <c:pt idx="157">
                  <c:v>6.8499348753739238E-3</c:v>
                </c:pt>
                <c:pt idx="158">
                  <c:v>6.8565841548787788E-3</c:v>
                </c:pt>
                <c:pt idx="159">
                  <c:v>6.8632431208341992E-3</c:v>
                </c:pt>
                <c:pt idx="160">
                  <c:v>6.8699117920638583E-3</c:v>
                </c:pt>
                <c:pt idx="161">
                  <c:v>6.8765901874371701E-3</c:v>
                </c:pt>
                <c:pt idx="162">
                  <c:v>6.8832783258694283E-3</c:v>
                </c:pt>
                <c:pt idx="163">
                  <c:v>6.8899762263219455E-3</c:v>
                </c:pt>
                <c:pt idx="164">
                  <c:v>6.8966839078021787E-3</c:v>
                </c:pt>
                <c:pt idx="165">
                  <c:v>6.9034013893638753E-3</c:v>
                </c:pt>
                <c:pt idx="166">
                  <c:v>6.9101286901071942E-3</c:v>
                </c:pt>
                <c:pt idx="167">
                  <c:v>6.9168658291788544E-3</c:v>
                </c:pt>
                <c:pt idx="168">
                  <c:v>6.9236128257722657E-3</c:v>
                </c:pt>
                <c:pt idx="169">
                  <c:v>6.9303696991276642E-3</c:v>
                </c:pt>
                <c:pt idx="170">
                  <c:v>6.9371364685322495E-3</c:v>
                </c:pt>
                <c:pt idx="171">
                  <c:v>6.9439131533203307E-3</c:v>
                </c:pt>
                <c:pt idx="172">
                  <c:v>6.9506997728734478E-3</c:v>
                </c:pt>
                <c:pt idx="173">
                  <c:v>6.9574963466205314E-3</c:v>
                </c:pt>
                <c:pt idx="174">
                  <c:v>6.9643028940380184E-3</c:v>
                </c:pt>
                <c:pt idx="175">
                  <c:v>6.9711194346500152E-3</c:v>
                </c:pt>
                <c:pt idx="176">
                  <c:v>6.9779459880284179E-3</c:v>
                </c:pt>
                <c:pt idx="177">
                  <c:v>6.9847825737930627E-3</c:v>
                </c:pt>
                <c:pt idx="178">
                  <c:v>6.9916292116118713E-3</c:v>
                </c:pt>
                <c:pt idx="179">
                  <c:v>6.9984859212009745E-3</c:v>
                </c:pt>
                <c:pt idx="180">
                  <c:v>7.0053527223248807E-3</c:v>
                </c:pt>
                <c:pt idx="181">
                  <c:v>7.0122296347965903E-3</c:v>
                </c:pt>
                <c:pt idx="182">
                  <c:v>7.0191166784777607E-3</c:v>
                </c:pt>
                <c:pt idx="183">
                  <c:v>7.0260138732788375E-3</c:v>
                </c:pt>
                <c:pt idx="184">
                  <c:v>7.0329212391591969E-3</c:v>
                </c:pt>
                <c:pt idx="185">
                  <c:v>7.0398387961273052E-3</c:v>
                </c:pt>
                <c:pt idx="186">
                  <c:v>7.0467665642408471E-3</c:v>
                </c:pt>
                <c:pt idx="187">
                  <c:v>7.0537045636068808E-3</c:v>
                </c:pt>
                <c:pt idx="188">
                  <c:v>7.0606528143819722E-3</c:v>
                </c:pt>
                <c:pt idx="189">
                  <c:v>7.0676113367723623E-3</c:v>
                </c:pt>
                <c:pt idx="190">
                  <c:v>7.0745801510340928E-3</c:v>
                </c:pt>
                <c:pt idx="191">
                  <c:v>7.0815592774731611E-3</c:v>
                </c:pt>
                <c:pt idx="192">
                  <c:v>7.0885487364456753E-3</c:v>
                </c:pt>
                <c:pt idx="193">
                  <c:v>7.0955485483579972E-3</c:v>
                </c:pt>
                <c:pt idx="194">
                  <c:v>7.1025587336668843E-3</c:v>
                </c:pt>
                <c:pt idx="195">
                  <c:v>7.1095793128796471E-3</c:v>
                </c:pt>
                <c:pt idx="196">
                  <c:v>7.1166103065543034E-3</c:v>
                </c:pt>
                <c:pt idx="197">
                  <c:v>7.1236517352997152E-3</c:v>
                </c:pt>
                <c:pt idx="198">
                  <c:v>7.1307036197757554E-3</c:v>
                </c:pt>
                <c:pt idx="199">
                  <c:v>7.1377659806934422E-3</c:v>
                </c:pt>
                <c:pt idx="200">
                  <c:v>7.1448388388151117E-3</c:v>
                </c:pt>
                <c:pt idx="201">
                  <c:v>7.1519222149545513E-3</c:v>
                </c:pt>
                <c:pt idx="202">
                  <c:v>7.1590161299771573E-3</c:v>
                </c:pt>
                <c:pt idx="203">
                  <c:v>7.1661206048001047E-3</c:v>
                </c:pt>
                <c:pt idx="204">
                  <c:v>7.1732356603924777E-3</c:v>
                </c:pt>
                <c:pt idx="205">
                  <c:v>7.1803613177754411E-3</c:v>
                </c:pt>
                <c:pt idx="206">
                  <c:v>7.1874975980223844E-3</c:v>
                </c:pt>
                <c:pt idx="207">
                  <c:v>7.1946445222590919E-3</c:v>
                </c:pt>
                <c:pt idx="208">
                  <c:v>7.2018021116638832E-3</c:v>
                </c:pt>
                <c:pt idx="209">
                  <c:v>7.2089703874677761E-3</c:v>
                </c:pt>
                <c:pt idx="210">
                  <c:v>7.2161493709546496E-3</c:v>
                </c:pt>
                <c:pt idx="211">
                  <c:v>7.2233390834613997E-3</c:v>
                </c:pt>
                <c:pt idx="212">
                  <c:v>7.230539546378088E-3</c:v>
                </c:pt>
                <c:pt idx="213">
                  <c:v>7.2377507811481117E-3</c:v>
                </c:pt>
                <c:pt idx="214">
                  <c:v>7.2449728092683647E-3</c:v>
                </c:pt>
                <c:pt idx="215">
                  <c:v>7.2522056522893842E-3</c:v>
                </c:pt>
                <c:pt idx="216">
                  <c:v>7.259449331815525E-3</c:v>
                </c:pt>
                <c:pt idx="217">
                  <c:v>7.2667038695051192E-3</c:v>
                </c:pt>
                <c:pt idx="218">
                  <c:v>7.2739692870706345E-3</c:v>
                </c:pt>
                <c:pt idx="219">
                  <c:v>7.2812456062788296E-3</c:v>
                </c:pt>
                <c:pt idx="220">
                  <c:v>7.2885328489509299E-3</c:v>
                </c:pt>
                <c:pt idx="221">
                  <c:v>7.2958310369627905E-3</c:v>
                </c:pt>
                <c:pt idx="222">
                  <c:v>7.3031401922450468E-3</c:v>
                </c:pt>
                <c:pt idx="223">
                  <c:v>7.3104603367832996E-3</c:v>
                </c:pt>
                <c:pt idx="224">
                  <c:v>7.3177914926182549E-3</c:v>
                </c:pt>
                <c:pt idx="225">
                  <c:v>7.325133681845921E-3</c:v>
                </c:pt>
                <c:pt idx="226">
                  <c:v>7.3324869266177444E-3</c:v>
                </c:pt>
                <c:pt idx="227">
                  <c:v>7.3398512491407927E-3</c:v>
                </c:pt>
                <c:pt idx="228">
                  <c:v>7.3472266716779287E-3</c:v>
                </c:pt>
                <c:pt idx="229">
                  <c:v>7.3546132165479604E-3</c:v>
                </c:pt>
                <c:pt idx="230">
                  <c:v>7.3620109061258258E-3</c:v>
                </c:pt>
                <c:pt idx="231">
                  <c:v>7.3694197628427511E-3</c:v>
                </c:pt>
                <c:pt idx="232">
                  <c:v>7.3768398091864336E-3</c:v>
                </c:pt>
                <c:pt idx="233">
                  <c:v>7.3842710677011958E-3</c:v>
                </c:pt>
                <c:pt idx="234">
                  <c:v>7.3917135609881642E-3</c:v>
                </c:pt>
                <c:pt idx="235">
                  <c:v>7.3991673117054547E-3</c:v>
                </c:pt>
                <c:pt idx="236">
                  <c:v>7.4066323425683225E-3</c:v>
                </c:pt>
                <c:pt idx="237">
                  <c:v>7.414108676349348E-3</c:v>
                </c:pt>
                <c:pt idx="238">
                  <c:v>7.4215963358786035E-3</c:v>
                </c:pt>
                <c:pt idx="239">
                  <c:v>7.4290953440438422E-3</c:v>
                </c:pt>
                <c:pt idx="240">
                  <c:v>7.4366057237906531E-3</c:v>
                </c:pt>
                <c:pt idx="241">
                  <c:v>7.4441274981226447E-3</c:v>
                </c:pt>
                <c:pt idx="242">
                  <c:v>7.4516606901016327E-3</c:v>
                </c:pt>
                <c:pt idx="243">
                  <c:v>7.4592053228478014E-3</c:v>
                </c:pt>
                <c:pt idx="244">
                  <c:v>7.4667614195398826E-3</c:v>
                </c:pt>
                <c:pt idx="245">
                  <c:v>7.4743290034153401E-3</c:v>
                </c:pt>
                <c:pt idx="246">
                  <c:v>7.4819080977705475E-3</c:v>
                </c:pt>
                <c:pt idx="247">
                  <c:v>7.4894987259609622E-3</c:v>
                </c:pt>
                <c:pt idx="248">
                  <c:v>7.4971009114013151E-3</c:v>
                </c:pt>
                <c:pt idx="249">
                  <c:v>7.5047146775657726E-3</c:v>
                </c:pt>
                <c:pt idx="250">
                  <c:v>7.5123400479881457E-3</c:v>
                </c:pt>
                <c:pt idx="251">
                  <c:v>7.5199770462620434E-3</c:v>
                </c:pt>
                <c:pt idx="252">
                  <c:v>7.527625696041069E-3</c:v>
                </c:pt>
                <c:pt idx="253">
                  <c:v>7.5352860210390147E-3</c:v>
                </c:pt>
                <c:pt idx="254">
                  <c:v>7.5429580450300116E-3</c:v>
                </c:pt>
                <c:pt idx="255">
                  <c:v>7.5506417918487613E-3</c:v>
                </c:pt>
                <c:pt idx="256">
                  <c:v>7.5583372853906695E-3</c:v>
                </c:pt>
                <c:pt idx="257">
                  <c:v>7.5660445496120781E-3</c:v>
                </c:pt>
                <c:pt idx="258">
                  <c:v>7.5737636085304177E-3</c:v>
                </c:pt>
                <c:pt idx="259">
                  <c:v>7.5814944862244117E-3</c:v>
                </c:pt>
                <c:pt idx="260">
                  <c:v>7.5892372068342628E-3</c:v>
                </c:pt>
                <c:pt idx="261">
                  <c:v>7.5969917945618408E-3</c:v>
                </c:pt>
                <c:pt idx="262">
                  <c:v>7.6047582736708617E-3</c:v>
                </c:pt>
                <c:pt idx="263">
                  <c:v>7.6125366684870908E-3</c:v>
                </c:pt>
                <c:pt idx="264">
                  <c:v>7.6203270033985311E-3</c:v>
                </c:pt>
                <c:pt idx="265">
                  <c:v>7.6281293028556086E-3</c:v>
                </c:pt>
                <c:pt idx="266">
                  <c:v>7.6359435913713599E-3</c:v>
                </c:pt>
                <c:pt idx="267">
                  <c:v>7.6437698935216437E-3</c:v>
                </c:pt>
                <c:pt idx="268">
                  <c:v>7.6516082339453196E-3</c:v>
                </c:pt>
                <c:pt idx="269">
                  <c:v>7.6594586373444394E-3</c:v>
                </c:pt>
                <c:pt idx="270">
                  <c:v>7.6673211284844483E-3</c:v>
                </c:pt>
                <c:pt idx="271">
                  <c:v>7.6751957321943842E-3</c:v>
                </c:pt>
                <c:pt idx="272">
                  <c:v>7.6830824733670582E-3</c:v>
                </c:pt>
                <c:pt idx="273">
                  <c:v>7.6909813769592732E-3</c:v>
                </c:pt>
                <c:pt idx="274">
                  <c:v>7.6988924679919999E-3</c:v>
                </c:pt>
                <c:pt idx="275">
                  <c:v>7.7068157715505948E-3</c:v>
                </c:pt>
                <c:pt idx="276">
                  <c:v>7.7147513127849799E-3</c:v>
                </c:pt>
                <c:pt idx="277">
                  <c:v>7.7226991169098485E-3</c:v>
                </c:pt>
                <c:pt idx="278">
                  <c:v>7.7306592092048852E-3</c:v>
                </c:pt>
                <c:pt idx="279">
                  <c:v>7.7386316150149289E-3</c:v>
                </c:pt>
                <c:pt idx="280">
                  <c:v>7.7466163597502127E-3</c:v>
                </c:pt>
                <c:pt idx="281">
                  <c:v>7.7546134688865386E-3</c:v>
                </c:pt>
                <c:pt idx="282">
                  <c:v>7.7626229679654962E-3</c:v>
                </c:pt>
                <c:pt idx="283">
                  <c:v>7.7706448825946624E-3</c:v>
                </c:pt>
                <c:pt idx="284">
                  <c:v>7.7786792384478007E-3</c:v>
                </c:pt>
                <c:pt idx="285">
                  <c:v>7.7867260612650771E-3</c:v>
                </c:pt>
                <c:pt idx="286">
                  <c:v>7.7947853768532598E-3</c:v>
                </c:pt>
                <c:pt idx="287">
                  <c:v>7.8028572110859229E-3</c:v>
                </c:pt>
                <c:pt idx="288">
                  <c:v>7.810941589903659E-3</c:v>
                </c:pt>
                <c:pt idx="289">
                  <c:v>7.819038539314295E-3</c:v>
                </c:pt>
                <c:pt idx="290">
                  <c:v>7.8271480853930805E-3</c:v>
                </c:pt>
                <c:pt idx="291">
                  <c:v>7.835270254282916E-3</c:v>
                </c:pt>
                <c:pt idx="292">
                  <c:v>7.8434050721945588E-3</c:v>
                </c:pt>
                <c:pt idx="293">
                  <c:v>7.8515525654068372E-3</c:v>
                </c:pt>
                <c:pt idx="294">
                  <c:v>7.8597127602668525E-3</c:v>
                </c:pt>
                <c:pt idx="295">
                  <c:v>7.8678856831901935E-3</c:v>
                </c:pt>
                <c:pt idx="296">
                  <c:v>7.8760713606611712E-3</c:v>
                </c:pt>
                <c:pt idx="297">
                  <c:v>7.8842698192330019E-3</c:v>
                </c:pt>
                <c:pt idx="298">
                  <c:v>7.8924810855280497E-3</c:v>
                </c:pt>
                <c:pt idx="299">
                  <c:v>7.9007051862380207E-3</c:v>
                </c:pt>
                <c:pt idx="300">
                  <c:v>7.9089421481241991E-3</c:v>
                </c:pt>
                <c:pt idx="301">
                  <c:v>7.9171919980176551E-3</c:v>
                </c:pt>
                <c:pt idx="302">
                  <c:v>7.9254547628194536E-3</c:v>
                </c:pt>
                <c:pt idx="303">
                  <c:v>7.9337304695008947E-3</c:v>
                </c:pt>
                <c:pt idx="304">
                  <c:v>7.9420191451037257E-3</c:v>
                </c:pt>
                <c:pt idx="305">
                  <c:v>7.9503208167403527E-3</c:v>
                </c:pt>
                <c:pt idx="306">
                  <c:v>7.9586355115940678E-3</c:v>
                </c:pt>
                <c:pt idx="307">
                  <c:v>7.9669632569192798E-3</c:v>
                </c:pt>
                <c:pt idx="308">
                  <c:v>7.9753040800417258E-3</c:v>
                </c:pt>
                <c:pt idx="309">
                  <c:v>7.9836580083586985E-3</c:v>
                </c:pt>
                <c:pt idx="310">
                  <c:v>7.9920250693392807E-3</c:v>
                </c:pt>
                <c:pt idx="311">
                  <c:v>8.0004052905245614E-3</c:v>
                </c:pt>
                <c:pt idx="312">
                  <c:v>8.008798699527862E-3</c:v>
                </c:pt>
                <c:pt idx="313">
                  <c:v>8.0172053240349581E-3</c:v>
                </c:pt>
                <c:pt idx="314">
                  <c:v>8.0256251918043343E-3</c:v>
                </c:pt>
                <c:pt idx="315">
                  <c:v>8.0340583306673808E-3</c:v>
                </c:pt>
                <c:pt idx="316">
                  <c:v>8.0425047685286407E-3</c:v>
                </c:pt>
                <c:pt idx="317">
                  <c:v>8.0509645333660378E-3</c:v>
                </c:pt>
                <c:pt idx="318">
                  <c:v>8.0594376532311177E-3</c:v>
                </c:pt>
                <c:pt idx="319">
                  <c:v>8.0679241562492537E-3</c:v>
                </c:pt>
                <c:pt idx="320">
                  <c:v>8.0764240706199062E-3</c:v>
                </c:pt>
                <c:pt idx="321">
                  <c:v>8.0849374246168525E-3</c:v>
                </c:pt>
                <c:pt idx="322">
                  <c:v>8.0934642465884127E-3</c:v>
                </c:pt>
                <c:pt idx="323">
                  <c:v>8.102004564957686E-3</c:v>
                </c:pt>
                <c:pt idx="324">
                  <c:v>8.1105584082227997E-3</c:v>
                </c:pt>
                <c:pt idx="325">
                  <c:v>8.119125804957137E-3</c:v>
                </c:pt>
                <c:pt idx="326">
                  <c:v>8.1277067838095764E-3</c:v>
                </c:pt>
                <c:pt idx="327">
                  <c:v>8.1363013735047326E-3</c:v>
                </c:pt>
                <c:pt idx="328">
                  <c:v>8.1449096028431978E-3</c:v>
                </c:pt>
                <c:pt idx="329">
                  <c:v>8.1535315007017876E-3</c:v>
                </c:pt>
                <c:pt idx="330">
                  <c:v>8.1621670960337692E-3</c:v>
                </c:pt>
                <c:pt idx="331">
                  <c:v>8.17081641786911E-3</c:v>
                </c:pt>
                <c:pt idx="332">
                  <c:v>8.1794794953147423E-3</c:v>
                </c:pt>
                <c:pt idx="333">
                  <c:v>8.1881563575547708E-3</c:v>
                </c:pt>
                <c:pt idx="334">
                  <c:v>8.1968470338507488E-3</c:v>
                </c:pt>
                <c:pt idx="335">
                  <c:v>8.2055515535419104E-3</c:v>
                </c:pt>
                <c:pt idx="336">
                  <c:v>8.214269946045431E-3</c:v>
                </c:pt>
                <c:pt idx="337">
                  <c:v>8.2230022408566507E-3</c:v>
                </c:pt>
                <c:pt idx="338">
                  <c:v>8.231748467549347E-3</c:v>
                </c:pt>
                <c:pt idx="339">
                  <c:v>8.2405086557759827E-3</c:v>
                </c:pt>
                <c:pt idx="340">
                  <c:v>8.2492828352679522E-3</c:v>
                </c:pt>
                <c:pt idx="341">
                  <c:v>8.2580710358358209E-3</c:v>
                </c:pt>
                <c:pt idx="342">
                  <c:v>8.26687328736961E-3</c:v>
                </c:pt>
                <c:pt idx="343">
                  <c:v>8.2756896198390231E-3</c:v>
                </c:pt>
                <c:pt idx="344">
                  <c:v>8.2845200632937106E-3</c:v>
                </c:pt>
                <c:pt idx="345">
                  <c:v>8.293364647863519E-3</c:v>
                </c:pt>
                <c:pt idx="346">
                  <c:v>8.3022234037587704E-3</c:v>
                </c:pt>
                <c:pt idx="347">
                  <c:v>8.3110963612704931E-3</c:v>
                </c:pt>
                <c:pt idx="348">
                  <c:v>8.3199835507706908E-3</c:v>
                </c:pt>
                <c:pt idx="349">
                  <c:v>8.3288850027126091E-3</c:v>
                </c:pt>
                <c:pt idx="350">
                  <c:v>8.3378007476309947E-3</c:v>
                </c:pt>
                <c:pt idx="351">
                  <c:v>8.3467308161423431E-3</c:v>
                </c:pt>
                <c:pt idx="352">
                  <c:v>8.3556752389451743E-3</c:v>
                </c:pt>
                <c:pt idx="353">
                  <c:v>8.3646340468203004E-3</c:v>
                </c:pt>
                <c:pt idx="354">
                  <c:v>8.3736072706310834E-3</c:v>
                </c:pt>
                <c:pt idx="355">
                  <c:v>8.3825949413236997E-3</c:v>
                </c:pt>
                <c:pt idx="356">
                  <c:v>8.3915970899273995E-3</c:v>
                </c:pt>
                <c:pt idx="357">
                  <c:v>8.400613747554804E-3</c:v>
                </c:pt>
                <c:pt idx="358">
                  <c:v>8.4096449454021394E-3</c:v>
                </c:pt>
                <c:pt idx="359">
                  <c:v>8.4186907147495212E-3</c:v>
                </c:pt>
                <c:pt idx="360">
                  <c:v>8.4277510869612375E-3</c:v>
                </c:pt>
                <c:pt idx="361">
                  <c:v>8.4368260934859999E-3</c:v>
                </c:pt>
                <c:pt idx="362">
                  <c:v>8.4459157658572283E-3</c:v>
                </c:pt>
                <c:pt idx="363">
                  <c:v>8.4550201356933165E-3</c:v>
                </c:pt>
                <c:pt idx="364">
                  <c:v>8.4641392346979216E-3</c:v>
                </c:pt>
                <c:pt idx="365">
                  <c:v>8.4732730946602275E-3</c:v>
                </c:pt>
                <c:pt idx="366">
                  <c:v>8.4824217474552197E-3</c:v>
                </c:pt>
                <c:pt idx="367">
                  <c:v>8.4915852250439777E-3</c:v>
                </c:pt>
                <c:pt idx="368">
                  <c:v>8.5007635594739461E-3</c:v>
                </c:pt>
                <c:pt idx="369">
                  <c:v>8.509956782879205E-3</c:v>
                </c:pt>
                <c:pt idx="370">
                  <c:v>8.5191649274807615E-3</c:v>
                </c:pt>
                <c:pt idx="371">
                  <c:v>8.5283880255868465E-3</c:v>
                </c:pt>
                <c:pt idx="372">
                  <c:v>8.5376261095931657E-3</c:v>
                </c:pt>
                <c:pt idx="373">
                  <c:v>8.5468792119832073E-3</c:v>
                </c:pt>
                <c:pt idx="374">
                  <c:v>8.5561473653285175E-3</c:v>
                </c:pt>
                <c:pt idx="375">
                  <c:v>8.565430602289004E-3</c:v>
                </c:pt>
                <c:pt idx="376">
                  <c:v>8.5747289556131982E-3</c:v>
                </c:pt>
                <c:pt idx="377">
                  <c:v>8.5840424581385532E-3</c:v>
                </c:pt>
                <c:pt idx="378">
                  <c:v>8.5933711427917479E-3</c:v>
                </c:pt>
                <c:pt idx="379">
                  <c:v>8.6027150425889622E-3</c:v>
                </c:pt>
                <c:pt idx="380">
                  <c:v>8.6120741906361778E-3</c:v>
                </c:pt>
                <c:pt idx="381">
                  <c:v>8.6214486201294602E-3</c:v>
                </c:pt>
                <c:pt idx="382">
                  <c:v>8.6308383643552665E-3</c:v>
                </c:pt>
                <c:pt idx="383">
                  <c:v>8.6402434566907344E-3</c:v>
                </c:pt>
                <c:pt idx="384">
                  <c:v>8.6496639306039725E-3</c:v>
                </c:pt>
                <c:pt idx="385">
                  <c:v>8.6590998196543773E-3</c:v>
                </c:pt>
                <c:pt idx="386">
                  <c:v>8.6685511574929128E-3</c:v>
                </c:pt>
                <c:pt idx="387">
                  <c:v>8.678017977862414E-3</c:v>
                </c:pt>
                <c:pt idx="388">
                  <c:v>8.6875003145978937E-3</c:v>
                </c:pt>
                <c:pt idx="389">
                  <c:v>8.6969982016268498E-3</c:v>
                </c:pt>
                <c:pt idx="390">
                  <c:v>8.7065116729695535E-3</c:v>
                </c:pt>
                <c:pt idx="391">
                  <c:v>8.7160407627393608E-3</c:v>
                </c:pt>
                <c:pt idx="392">
                  <c:v>8.7255855051430256E-3</c:v>
                </c:pt>
                <c:pt idx="393">
                  <c:v>8.735145934481001E-3</c:v>
                </c:pt>
                <c:pt idx="394">
                  <c:v>8.7447220851477412E-3</c:v>
                </c:pt>
                <c:pt idx="395">
                  <c:v>8.7543139916320175E-3</c:v>
                </c:pt>
                <c:pt idx="396">
                  <c:v>8.7639216885172337E-3</c:v>
                </c:pt>
                <c:pt idx="397">
                  <c:v>8.7735452104817264E-3</c:v>
                </c:pt>
                <c:pt idx="398">
                  <c:v>8.7831845922990825E-3</c:v>
                </c:pt>
                <c:pt idx="399">
                  <c:v>8.7928398688384632E-3</c:v>
                </c:pt>
                <c:pt idx="400">
                  <c:v>8.8025110750649064E-3</c:v>
                </c:pt>
                <c:pt idx="401">
                  <c:v>8.812198246039642E-3</c:v>
                </c:pt>
                <c:pt idx="402">
                  <c:v>8.8219014169204184E-3</c:v>
                </c:pt>
                <c:pt idx="403">
                  <c:v>8.8316206229618211E-3</c:v>
                </c:pt>
                <c:pt idx="404">
                  <c:v>8.8413558995155926E-3</c:v>
                </c:pt>
                <c:pt idx="405">
                  <c:v>8.8511072820309424E-3</c:v>
                </c:pt>
                <c:pt idx="406">
                  <c:v>8.8608748060548855E-3</c:v>
                </c:pt>
                <c:pt idx="407">
                  <c:v>8.8706585072325563E-3</c:v>
                </c:pt>
                <c:pt idx="408">
                  <c:v>8.8804584213075365E-3</c:v>
                </c:pt>
                <c:pt idx="409">
                  <c:v>8.8902745841221847E-3</c:v>
                </c:pt>
                <c:pt idx="410">
                  <c:v>8.9001070316179608E-3</c:v>
                </c:pt>
                <c:pt idx="411">
                  <c:v>8.9099557998357556E-3</c:v>
                </c:pt>
                <c:pt idx="412">
                  <c:v>8.9198209249162237E-3</c:v>
                </c:pt>
                <c:pt idx="413">
                  <c:v>8.9297024431001012E-3</c:v>
                </c:pt>
                <c:pt idx="414">
                  <c:v>8.9396003907285682E-3</c:v>
                </c:pt>
                <c:pt idx="415">
                  <c:v>8.9495148042435489E-3</c:v>
                </c:pt>
                <c:pt idx="416">
                  <c:v>8.9594457201880671E-3</c:v>
                </c:pt>
                <c:pt idx="417">
                  <c:v>8.9693931752065827E-3</c:v>
                </c:pt>
                <c:pt idx="418">
                  <c:v>8.9793572060453252E-3</c:v>
                </c:pt>
                <c:pt idx="419">
                  <c:v>8.9893378495526279E-3</c:v>
                </c:pt>
                <c:pt idx="420">
                  <c:v>8.9993351426792753E-3</c:v>
                </c:pt>
                <c:pt idx="421">
                  <c:v>9.0093491224788498E-3</c:v>
                </c:pt>
                <c:pt idx="422">
                  <c:v>9.0193798261080649E-3</c:v>
                </c:pt>
                <c:pt idx="423">
                  <c:v>9.0294272908271103E-3</c:v>
                </c:pt>
                <c:pt idx="424">
                  <c:v>9.0394915540000075E-3</c:v>
                </c:pt>
                <c:pt idx="425">
                  <c:v>9.0495726530949536E-3</c:v>
                </c:pt>
                <c:pt idx="426">
                  <c:v>9.0596706256846609E-3</c:v>
                </c:pt>
                <c:pt idx="427">
                  <c:v>9.0697855094467143E-3</c:v>
                </c:pt>
                <c:pt idx="428">
                  <c:v>9.0799173421639272E-3</c:v>
                </c:pt>
                <c:pt idx="429">
                  <c:v>9.09006616172469E-3</c:v>
                </c:pt>
                <c:pt idx="430">
                  <c:v>9.1002320061233221E-3</c:v>
                </c:pt>
                <c:pt idx="431">
                  <c:v>9.1104149134604191E-3</c:v>
                </c:pt>
                <c:pt idx="432">
                  <c:v>9.1206149219432379E-3</c:v>
                </c:pt>
                <c:pt idx="433">
                  <c:v>9.130832069886026E-3</c:v>
                </c:pt>
                <c:pt idx="434">
                  <c:v>9.141066395710393E-3</c:v>
                </c:pt>
                <c:pt idx="435">
                  <c:v>9.1513179379456699E-3</c:v>
                </c:pt>
                <c:pt idx="436">
                  <c:v>9.1615867352292848E-3</c:v>
                </c:pt>
                <c:pt idx="437">
                  <c:v>9.1718728263071002E-3</c:v>
                </c:pt>
                <c:pt idx="438">
                  <c:v>9.1821762500337977E-3</c:v>
                </c:pt>
                <c:pt idx="439">
                  <c:v>9.1924970453732494E-3</c:v>
                </c:pt>
                <c:pt idx="440">
                  <c:v>9.2028352513988648E-3</c:v>
                </c:pt>
                <c:pt idx="441">
                  <c:v>9.2131909072939808E-3</c:v>
                </c:pt>
                <c:pt idx="442">
                  <c:v>9.2235640523522251E-3</c:v>
                </c:pt>
                <c:pt idx="443">
                  <c:v>9.2339547259778915E-3</c:v>
                </c:pt>
                <c:pt idx="444">
                  <c:v>9.2443629676863034E-3</c:v>
                </c:pt>
                <c:pt idx="445">
                  <c:v>9.2547888171042036E-3</c:v>
                </c:pt>
                <c:pt idx="446">
                  <c:v>9.2652323139701346E-3</c:v>
                </c:pt>
                <c:pt idx="447">
                  <c:v>9.2756934981347919E-3</c:v>
                </c:pt>
                <c:pt idx="448">
                  <c:v>9.286172409561427E-3</c:v>
                </c:pt>
                <c:pt idx="449">
                  <c:v>9.2966690883262305E-3</c:v>
                </c:pt>
                <c:pt idx="450">
                  <c:v>9.3071835746187052E-3</c:v>
                </c:pt>
                <c:pt idx="451">
                  <c:v>9.3177159087420459E-3</c:v>
                </c:pt>
                <c:pt idx="452">
                  <c:v>9.3282661311135349E-3</c:v>
                </c:pt>
                <c:pt idx="453">
                  <c:v>9.3388342822649326E-3</c:v>
                </c:pt>
                <c:pt idx="454">
                  <c:v>9.3494204028428639E-3</c:v>
                </c:pt>
                <c:pt idx="455">
                  <c:v>9.3600245336092052E-3</c:v>
                </c:pt>
                <c:pt idx="456">
                  <c:v>9.3706467154414646E-3</c:v>
                </c:pt>
                <c:pt idx="457">
                  <c:v>9.3812869893332151E-3</c:v>
                </c:pt>
                <c:pt idx="458">
                  <c:v>9.3919453963944473E-3</c:v>
                </c:pt>
                <c:pt idx="459">
                  <c:v>9.4026219778519868E-3</c:v>
                </c:pt>
                <c:pt idx="460">
                  <c:v>9.4133167750498938E-3</c:v>
                </c:pt>
                <c:pt idx="461">
                  <c:v>9.4240298294498669E-3</c:v>
                </c:pt>
                <c:pt idx="462">
                  <c:v>9.4347611826316232E-3</c:v>
                </c:pt>
                <c:pt idx="463">
                  <c:v>9.4455108762933147E-3</c:v>
                </c:pt>
                <c:pt idx="464">
                  <c:v>9.4562789522519616E-3</c:v>
                </c:pt>
                <c:pt idx="465">
                  <c:v>9.4670654524438031E-3</c:v>
                </c:pt>
                <c:pt idx="466">
                  <c:v>9.4778704189247415E-3</c:v>
                </c:pt>
                <c:pt idx="467">
                  <c:v>9.4886938938707598E-3</c:v>
                </c:pt>
                <c:pt idx="468">
                  <c:v>9.499535919578311E-3</c:v>
                </c:pt>
                <c:pt idx="469">
                  <c:v>9.5103965384647354E-3</c:v>
                </c:pt>
                <c:pt idx="470">
                  <c:v>9.5212757930686794E-3</c:v>
                </c:pt>
                <c:pt idx="471">
                  <c:v>9.5321737260505197E-3</c:v>
                </c:pt>
                <c:pt idx="472">
                  <c:v>9.5430903801927685E-3</c:v>
                </c:pt>
                <c:pt idx="473">
                  <c:v>9.5540257984004975E-3</c:v>
                </c:pt>
                <c:pt idx="474">
                  <c:v>9.5649800237017652E-3</c:v>
                </c:pt>
                <c:pt idx="475">
                  <c:v>9.5759530992480402E-3</c:v>
                </c:pt>
                <c:pt idx="476">
                  <c:v>9.5869450683146087E-3</c:v>
                </c:pt>
                <c:pt idx="477">
                  <c:v>9.5979559743010201E-3</c:v>
                </c:pt>
                <c:pt idx="478">
                  <c:v>9.608985860731516E-3</c:v>
                </c:pt>
                <c:pt idx="479">
                  <c:v>9.6200347712554479E-3</c:v>
                </c:pt>
                <c:pt idx="480">
                  <c:v>9.6311027496477145E-3</c:v>
                </c:pt>
                <c:pt idx="481">
                  <c:v>9.6421898398091985E-3</c:v>
                </c:pt>
                <c:pt idx="482">
                  <c:v>9.6532960857671941E-3</c:v>
                </c:pt>
                <c:pt idx="483">
                  <c:v>9.6644215316758608E-3</c:v>
                </c:pt>
                <c:pt idx="484">
                  <c:v>9.6755662218166311E-3</c:v>
                </c:pt>
                <c:pt idx="485">
                  <c:v>9.686730200598688E-3</c:v>
                </c:pt>
                <c:pt idx="486">
                  <c:v>9.6979135125593915E-3</c:v>
                </c:pt>
                <c:pt idx="487">
                  <c:v>9.7091162023647069E-3</c:v>
                </c:pt>
                <c:pt idx="488">
                  <c:v>9.7203383148096699E-3</c:v>
                </c:pt>
                <c:pt idx="489">
                  <c:v>9.7315798948188394E-3</c:v>
                </c:pt>
                <c:pt idx="490">
                  <c:v>9.7428409874467277E-3</c:v>
                </c:pt>
                <c:pt idx="491">
                  <c:v>9.7541216378782616E-3</c:v>
                </c:pt>
                <c:pt idx="492">
                  <c:v>9.765421891429241E-3</c:v>
                </c:pt>
                <c:pt idx="493">
                  <c:v>9.7767417935467893E-3</c:v>
                </c:pt>
                <c:pt idx="494">
                  <c:v>9.7880813898098048E-3</c:v>
                </c:pt>
                <c:pt idx="495">
                  <c:v>9.799440725929422E-3</c:v>
                </c:pt>
                <c:pt idx="496">
                  <c:v>9.8108198477494871E-3</c:v>
                </c:pt>
                <c:pt idx="497">
                  <c:v>9.8222188012469982E-3</c:v>
                </c:pt>
                <c:pt idx="498">
                  <c:v>9.8336376325325724E-3</c:v>
                </c:pt>
                <c:pt idx="499">
                  <c:v>9.8450763878509418E-3</c:v>
                </c:pt>
                <c:pt idx="500">
                  <c:v>9.8565351135813817E-3</c:v>
                </c:pt>
                <c:pt idx="501">
                  <c:v>9.8680138562382055E-3</c:v>
                </c:pt>
                <c:pt idx="502">
                  <c:v>9.8795126624712185E-3</c:v>
                </c:pt>
                <c:pt idx="503">
                  <c:v>9.8910315790662184E-3</c:v>
                </c:pt>
                <c:pt idx="504">
                  <c:v>9.9025706529454523E-3</c:v>
                </c:pt>
                <c:pt idx="505">
                  <c:v>9.9141299311680964E-3</c:v>
                </c:pt>
                <c:pt idx="506">
                  <c:v>9.9257094609307185E-3</c:v>
                </c:pt>
                <c:pt idx="507">
                  <c:v>9.937309289567816E-3</c:v>
                </c:pt>
                <c:pt idx="508">
                  <c:v>9.9489294645522339E-3</c:v>
                </c:pt>
                <c:pt idx="509">
                  <c:v>9.9605700334956838E-3</c:v>
                </c:pt>
                <c:pt idx="510">
                  <c:v>9.9722310441492309E-3</c:v>
                </c:pt>
                <c:pt idx="511">
                  <c:v>9.983912544403787E-3</c:v>
                </c:pt>
                <c:pt idx="512">
                  <c:v>9.9956145822905802E-3</c:v>
                </c:pt>
                <c:pt idx="513">
                  <c:v>1.0007337205981667E-2</c:v>
                </c:pt>
                <c:pt idx="514">
                  <c:v>1.0019080463790431E-2</c:v>
                </c:pt>
                <c:pt idx="515">
                  <c:v>1.0030844404172068E-2</c:v>
                </c:pt>
                <c:pt idx="516">
                  <c:v>1.0042629075724091E-2</c:v>
                </c:pt>
                <c:pt idx="517">
                  <c:v>1.0054434527186835E-2</c:v>
                </c:pt>
                <c:pt idx="518">
                  <c:v>1.0066260807443966E-2</c:v>
                </c:pt>
                <c:pt idx="519">
                  <c:v>1.007810796552297E-2</c:v>
                </c:pt>
                <c:pt idx="520">
                  <c:v>1.0089976050595665E-2</c:v>
                </c:pt>
                <c:pt idx="521">
                  <c:v>1.0101865111978739E-2</c:v>
                </c:pt>
                <c:pt idx="522">
                  <c:v>1.0113775199134215E-2</c:v>
                </c:pt>
                <c:pt idx="523">
                  <c:v>1.0125706361670008E-2</c:v>
                </c:pt>
                <c:pt idx="524">
                  <c:v>1.0137658649340419E-2</c:v>
                </c:pt>
                <c:pt idx="525">
                  <c:v>1.0149632112046668E-2</c:v>
                </c:pt>
                <c:pt idx="526">
                  <c:v>1.0161626799837387E-2</c:v>
                </c:pt>
                <c:pt idx="527">
                  <c:v>1.0173642762909179E-2</c:v>
                </c:pt>
                <c:pt idx="528">
                  <c:v>1.0185680051607115E-2</c:v>
                </c:pt>
                <c:pt idx="529">
                  <c:v>1.0197738716425285E-2</c:v>
                </c:pt>
                <c:pt idx="530">
                  <c:v>1.0209818808007309E-2</c:v>
                </c:pt>
                <c:pt idx="531">
                  <c:v>1.0221920377146865E-2</c:v>
                </c:pt>
                <c:pt idx="532">
                  <c:v>1.023404347478825E-2</c:v>
                </c:pt>
                <c:pt idx="533">
                  <c:v>1.0246188152026891E-2</c:v>
                </c:pt>
                <c:pt idx="534">
                  <c:v>1.0258354460109876E-2</c:v>
                </c:pt>
                <c:pt idx="535">
                  <c:v>1.0270542450436541E-2</c:v>
                </c:pt>
                <c:pt idx="536">
                  <c:v>1.0282752174558964E-2</c:v>
                </c:pt>
                <c:pt idx="537">
                  <c:v>1.0294983684182531E-2</c:v>
                </c:pt>
                <c:pt idx="538">
                  <c:v>1.0307237031166466E-2</c:v>
                </c:pt>
                <c:pt idx="539">
                  <c:v>1.0319512267524422E-2</c:v>
                </c:pt>
                <c:pt idx="540">
                  <c:v>1.0331809445424989E-2</c:v>
                </c:pt>
                <c:pt idx="541">
                  <c:v>1.0344128617192258E-2</c:v>
                </c:pt>
                <c:pt idx="542">
                  <c:v>1.0356469835306407E-2</c:v>
                </c:pt>
                <c:pt idx="543">
                  <c:v>1.0368833152404227E-2</c:v>
                </c:pt>
                <c:pt idx="544">
                  <c:v>1.0381218621279687E-2</c:v>
                </c:pt>
                <c:pt idx="545">
                  <c:v>1.0393626294884507E-2</c:v>
                </c:pt>
                <c:pt idx="546">
                  <c:v>1.0406056226328736E-2</c:v>
                </c:pt>
                <c:pt idx="547">
                  <c:v>1.041850846888129E-2</c:v>
                </c:pt>
                <c:pt idx="548">
                  <c:v>1.0430983075970537E-2</c:v>
                </c:pt>
                <c:pt idx="549">
                  <c:v>1.0443480101184887E-2</c:v>
                </c:pt>
                <c:pt idx="550">
                  <c:v>1.0455999598273346E-2</c:v>
                </c:pt>
                <c:pt idx="551">
                  <c:v>1.0468541621146094E-2</c:v>
                </c:pt>
                <c:pt idx="552">
                  <c:v>1.0481106223875072E-2</c:v>
                </c:pt>
                <c:pt idx="553">
                  <c:v>1.0493693460694573E-2</c:v>
                </c:pt>
                <c:pt idx="554">
                  <c:v>1.0506303386001814E-2</c:v>
                </c:pt>
                <c:pt idx="555">
                  <c:v>1.0518936054357528E-2</c:v>
                </c:pt>
                <c:pt idx="556">
                  <c:v>1.053159152048655E-2</c:v>
                </c:pt>
                <c:pt idx="557">
                  <c:v>1.0544269839278425E-2</c:v>
                </c:pt>
                <c:pt idx="558">
                  <c:v>1.0556971065787979E-2</c:v>
                </c:pt>
                <c:pt idx="559">
                  <c:v>1.0569695255235941E-2</c:v>
                </c:pt>
                <c:pt idx="560">
                  <c:v>1.0582442463009527E-2</c:v>
                </c:pt>
                <c:pt idx="561">
                  <c:v>1.0595212744663053E-2</c:v>
                </c:pt>
                <c:pt idx="562">
                  <c:v>1.0608006155918528E-2</c:v>
                </c:pt>
                <c:pt idx="563">
                  <c:v>1.062082275266627E-2</c:v>
                </c:pt>
                <c:pt idx="564">
                  <c:v>1.0633662590965522E-2</c:v>
                </c:pt>
                <c:pt idx="565">
                  <c:v>1.0646525727045055E-2</c:v>
                </c:pt>
                <c:pt idx="566">
                  <c:v>1.0659412217303783E-2</c:v>
                </c:pt>
                <c:pt idx="567">
                  <c:v>1.0672322118311385E-2</c:v>
                </c:pt>
                <c:pt idx="568">
                  <c:v>1.0685255486808945E-2</c:v>
                </c:pt>
                <c:pt idx="569">
                  <c:v>1.0698212379709532E-2</c:v>
                </c:pt>
                <c:pt idx="570">
                  <c:v>1.0711192854098857E-2</c:v>
                </c:pt>
                <c:pt idx="571">
                  <c:v>1.0724196967235906E-2</c:v>
                </c:pt>
                <c:pt idx="572">
                  <c:v>1.0737224776553551E-2</c:v>
                </c:pt>
                <c:pt idx="573">
                  <c:v>1.0750276339659193E-2</c:v>
                </c:pt>
                <c:pt idx="574">
                  <c:v>1.0763351714335404E-2</c:v>
                </c:pt>
                <c:pt idx="575">
                  <c:v>1.0776450958540573E-2</c:v>
                </c:pt>
                <c:pt idx="576">
                  <c:v>1.078957413040952E-2</c:v>
                </c:pt>
                <c:pt idx="577">
                  <c:v>1.0802721288254158E-2</c:v>
                </c:pt>
                <c:pt idx="578">
                  <c:v>1.0815892490564159E-2</c:v>
                </c:pt>
                <c:pt idx="579">
                  <c:v>1.0829087796007579E-2</c:v>
                </c:pt>
                <c:pt idx="580">
                  <c:v>1.0842307263431515E-2</c:v>
                </c:pt>
                <c:pt idx="581">
                  <c:v>1.0855550951862759E-2</c:v>
                </c:pt>
                <c:pt idx="582">
                  <c:v>1.0868818920508483E-2</c:v>
                </c:pt>
                <c:pt idx="583">
                  <c:v>1.0882111228756871E-2</c:v>
                </c:pt>
                <c:pt idx="584">
                  <c:v>1.0895427936177784E-2</c:v>
                </c:pt>
                <c:pt idx="585">
                  <c:v>1.0908769102523449E-2</c:v>
                </c:pt>
                <c:pt idx="586">
                  <c:v>1.092213478772912E-2</c:v>
                </c:pt>
                <c:pt idx="587">
                  <c:v>1.0935525051913742E-2</c:v>
                </c:pt>
                <c:pt idx="588">
                  <c:v>1.0948939955380627E-2</c:v>
                </c:pt>
                <c:pt idx="589">
                  <c:v>1.0962379558618156E-2</c:v>
                </c:pt>
                <c:pt idx="590">
                  <c:v>1.0975843922300428E-2</c:v>
                </c:pt>
                <c:pt idx="591">
                  <c:v>1.0989333107287965E-2</c:v>
                </c:pt>
                <c:pt idx="592">
                  <c:v>1.100284717462841E-2</c:v>
                </c:pt>
                <c:pt idx="593">
                  <c:v>1.1016386185557189E-2</c:v>
                </c:pt>
                <c:pt idx="594">
                  <c:v>1.1029950201498223E-2</c:v>
                </c:pt>
                <c:pt idx="595">
                  <c:v>1.104353928406461E-2</c:v>
                </c:pt>
                <c:pt idx="596">
                  <c:v>1.105715349505936E-2</c:v>
                </c:pt>
                <c:pt idx="597">
                  <c:v>1.1070792896476053E-2</c:v>
                </c:pt>
                <c:pt idx="598">
                  <c:v>1.1084457550499568E-2</c:v>
                </c:pt>
                <c:pt idx="599">
                  <c:v>1.10981475195068E-2</c:v>
                </c:pt>
                <c:pt idx="600">
                  <c:v>1.1111862866067352E-2</c:v>
                </c:pt>
                <c:pt idx="601">
                  <c:v>1.1125603652944257E-2</c:v>
                </c:pt>
                <c:pt idx="602">
                  <c:v>1.1139369943094696E-2</c:v>
                </c:pt>
                <c:pt idx="603">
                  <c:v>1.1153161799670724E-2</c:v>
                </c:pt>
                <c:pt idx="604">
                  <c:v>1.1166979286020003E-2</c:v>
                </c:pt>
                <c:pt idx="605">
                  <c:v>1.1180822465686505E-2</c:v>
                </c:pt>
                <c:pt idx="606">
                  <c:v>1.1194691402411241E-2</c:v>
                </c:pt>
                <c:pt idx="607">
                  <c:v>1.1208586160133038E-2</c:v>
                </c:pt>
                <c:pt idx="608">
                  <c:v>1.1222506802989233E-2</c:v>
                </c:pt>
                <c:pt idx="609">
                  <c:v>1.1236453395316408E-2</c:v>
                </c:pt>
                <c:pt idx="610">
                  <c:v>1.1250426001651189E-2</c:v>
                </c:pt>
                <c:pt idx="611">
                  <c:v>1.1264424686730935E-2</c:v>
                </c:pt>
                <c:pt idx="612">
                  <c:v>1.1278449515494508E-2</c:v>
                </c:pt>
                <c:pt idx="613">
                  <c:v>1.1292500553083023E-2</c:v>
                </c:pt>
                <c:pt idx="614">
                  <c:v>1.1306577864840623E-2</c:v>
                </c:pt>
                <c:pt idx="615">
                  <c:v>1.132068151631521E-2</c:v>
                </c:pt>
                <c:pt idx="616">
                  <c:v>1.133481157325923E-2</c:v>
                </c:pt>
                <c:pt idx="617">
                  <c:v>1.1348968101630426E-2</c:v>
                </c:pt>
                <c:pt idx="618">
                  <c:v>1.136315116759262E-2</c:v>
                </c:pt>
                <c:pt idx="619">
                  <c:v>1.1377360837516465E-2</c:v>
                </c:pt>
                <c:pt idx="620">
                  <c:v>1.1391597177980254E-2</c:v>
                </c:pt>
                <c:pt idx="621">
                  <c:v>1.1405860255770665E-2</c:v>
                </c:pt>
                <c:pt idx="622">
                  <c:v>1.1420150137883571E-2</c:v>
                </c:pt>
                <c:pt idx="623">
                  <c:v>1.1434466891524813E-2</c:v>
                </c:pt>
                <c:pt idx="624">
                  <c:v>1.1448810584110987E-2</c:v>
                </c:pt>
                <c:pt idx="625">
                  <c:v>1.1463181283270259E-2</c:v>
                </c:pt>
                <c:pt idx="626">
                  <c:v>1.1477579056843131E-2</c:v>
                </c:pt>
                <c:pt idx="627">
                  <c:v>1.1492003972883269E-2</c:v>
                </c:pt>
                <c:pt idx="628">
                  <c:v>1.1506456099658294E-2</c:v>
                </c:pt>
                <c:pt idx="629">
                  <c:v>1.1520935505650589E-2</c:v>
                </c:pt>
                <c:pt idx="630">
                  <c:v>1.1535442259558115E-2</c:v>
                </c:pt>
                <c:pt idx="631">
                  <c:v>1.1549976430295216E-2</c:v>
                </c:pt>
                <c:pt idx="632">
                  <c:v>1.1564538086993465E-2</c:v>
                </c:pt>
                <c:pt idx="633">
                  <c:v>1.1579127299002444E-2</c:v>
                </c:pt>
                <c:pt idx="634">
                  <c:v>1.1593744135890606E-2</c:v>
                </c:pt>
                <c:pt idx="635">
                  <c:v>1.1608388667446089E-2</c:v>
                </c:pt>
                <c:pt idx="636">
                  <c:v>1.1623060963677545E-2</c:v>
                </c:pt>
                <c:pt idx="637">
                  <c:v>1.1637761094814986E-2</c:v>
                </c:pt>
                <c:pt idx="638">
                  <c:v>1.1652489131310621E-2</c:v>
                </c:pt>
                <c:pt idx="639">
                  <c:v>1.1667245143839693E-2</c:v>
                </c:pt>
                <c:pt idx="640">
                  <c:v>1.1682029203301348E-2</c:v>
                </c:pt>
                <c:pt idx="641">
                  <c:v>1.1696841380819457E-2</c:v>
                </c:pt>
                <c:pt idx="642">
                  <c:v>1.1711681747743494E-2</c:v>
                </c:pt>
                <c:pt idx="643">
                  <c:v>1.1726550375649384E-2</c:v>
                </c:pt>
                <c:pt idx="644">
                  <c:v>1.1741447336340374E-2</c:v>
                </c:pt>
                <c:pt idx="645">
                  <c:v>1.1756372701847904E-2</c:v>
                </c:pt>
                <c:pt idx="646">
                  <c:v>1.1771326544432447E-2</c:v>
                </c:pt>
                <c:pt idx="647">
                  <c:v>1.1786308936584423E-2</c:v>
                </c:pt>
                <c:pt idx="648">
                  <c:v>1.1801319951025053E-2</c:v>
                </c:pt>
                <c:pt idx="649">
                  <c:v>1.181635966070726E-2</c:v>
                </c:pt>
                <c:pt idx="650">
                  <c:v>1.1831428138816529E-2</c:v>
                </c:pt>
                <c:pt idx="651">
                  <c:v>1.1846525458771826E-2</c:v>
                </c:pt>
                <c:pt idx="652">
                  <c:v>1.1861651694226472E-2</c:v>
                </c:pt>
                <c:pt idx="653">
                  <c:v>1.1876806919069047E-2</c:v>
                </c:pt>
                <c:pt idx="654">
                  <c:v>1.1891991207424299E-2</c:v>
                </c:pt>
                <c:pt idx="655">
                  <c:v>1.1907204633654045E-2</c:v>
                </c:pt>
                <c:pt idx="656">
                  <c:v>1.1922447272358071E-2</c:v>
                </c:pt>
                <c:pt idx="657">
                  <c:v>1.1937719198375074E-2</c:v>
                </c:pt>
                <c:pt idx="658">
                  <c:v>1.1953020486783549E-2</c:v>
                </c:pt>
                <c:pt idx="659">
                  <c:v>1.1968351212902734E-2</c:v>
                </c:pt>
                <c:pt idx="660">
                  <c:v>1.1983711452293525E-2</c:v>
                </c:pt>
                <c:pt idx="661">
                  <c:v>1.1999101280759416E-2</c:v>
                </c:pt>
                <c:pt idx="662">
                  <c:v>1.2014520774347427E-2</c:v>
                </c:pt>
                <c:pt idx="663">
                  <c:v>1.2029970009349042E-2</c:v>
                </c:pt>
                <c:pt idx="664">
                  <c:v>1.204544906230116E-2</c:v>
                </c:pt>
                <c:pt idx="665">
                  <c:v>1.2060958009987048E-2</c:v>
                </c:pt>
                <c:pt idx="666">
                  <c:v>1.2076496929437266E-2</c:v>
                </c:pt>
                <c:pt idx="667">
                  <c:v>1.2092065897930656E-2</c:v>
                </c:pt>
                <c:pt idx="668">
                  <c:v>1.2107664992995287E-2</c:v>
                </c:pt>
                <c:pt idx="669">
                  <c:v>1.2123294292409421E-2</c:v>
                </c:pt>
                <c:pt idx="670">
                  <c:v>1.2138953874202486E-2</c:v>
                </c:pt>
                <c:pt idx="671">
                  <c:v>1.2154643816656039E-2</c:v>
                </c:pt>
                <c:pt idx="672">
                  <c:v>1.2170364198304764E-2</c:v>
                </c:pt>
                <c:pt idx="673">
                  <c:v>1.2186115097937439E-2</c:v>
                </c:pt>
                <c:pt idx="674">
                  <c:v>1.2201896594597922E-2</c:v>
                </c:pt>
                <c:pt idx="675">
                  <c:v>1.2217708767586159E-2</c:v>
                </c:pt>
                <c:pt idx="676">
                  <c:v>1.2233551696459162E-2</c:v>
                </c:pt>
                <c:pt idx="677">
                  <c:v>1.2249425461032026E-2</c:v>
                </c:pt>
                <c:pt idx="678">
                  <c:v>1.2265330141378913E-2</c:v>
                </c:pt>
                <c:pt idx="679">
                  <c:v>1.2281265817834085E-2</c:v>
                </c:pt>
                <c:pt idx="680">
                  <c:v>1.2297232570992911E-2</c:v>
                </c:pt>
                <c:pt idx="681">
                  <c:v>1.2313230481712864E-2</c:v>
                </c:pt>
                <c:pt idx="682">
                  <c:v>1.2329259631114581E-2</c:v>
                </c:pt>
                <c:pt idx="683">
                  <c:v>1.2345320100582867E-2</c:v>
                </c:pt>
                <c:pt idx="684">
                  <c:v>1.2361411971767744E-2</c:v>
                </c:pt>
                <c:pt idx="685">
                  <c:v>1.2377535326585467E-2</c:v>
                </c:pt>
                <c:pt idx="686">
                  <c:v>1.2393690247219589E-2</c:v>
                </c:pt>
                <c:pt idx="687">
                  <c:v>1.2409876816121988E-2</c:v>
                </c:pt>
                <c:pt idx="688">
                  <c:v>1.2426095116013945E-2</c:v>
                </c:pt>
                <c:pt idx="689">
                  <c:v>1.2442345229887171E-2</c:v>
                </c:pt>
                <c:pt idx="690">
                  <c:v>1.2458627241004888E-2</c:v>
                </c:pt>
                <c:pt idx="691">
                  <c:v>1.2474941232902889E-2</c:v>
                </c:pt>
                <c:pt idx="692">
                  <c:v>1.2491287289390623E-2</c:v>
                </c:pt>
                <c:pt idx="693">
                  <c:v>1.2507665494552242E-2</c:v>
                </c:pt>
                <c:pt idx="694">
                  <c:v>1.2524075932747713E-2</c:v>
                </c:pt>
                <c:pt idx="695">
                  <c:v>1.2540518688613882E-2</c:v>
                </c:pt>
                <c:pt idx="696">
                  <c:v>1.2556993847065585E-2</c:v>
                </c:pt>
                <c:pt idx="697">
                  <c:v>1.2573501493296719E-2</c:v>
                </c:pt>
                <c:pt idx="698">
                  <c:v>1.259004171278137E-2</c:v>
                </c:pt>
                <c:pt idx="699">
                  <c:v>1.2606614591274906E-2</c:v>
                </c:pt>
                <c:pt idx="700">
                  <c:v>1.2623220214815089E-2</c:v>
                </c:pt>
                <c:pt idx="701">
                  <c:v>1.2639858669723182E-2</c:v>
                </c:pt>
                <c:pt idx="702">
                  <c:v>1.2656530042605108E-2</c:v>
                </c:pt>
                <c:pt idx="703">
                  <c:v>1.267323442035252E-2</c:v>
                </c:pt>
                <c:pt idx="704">
                  <c:v>1.2689971890143984E-2</c:v>
                </c:pt>
                <c:pt idx="705">
                  <c:v>1.270674253944609E-2</c:v>
                </c:pt>
                <c:pt idx="706">
                  <c:v>1.2723546456014602E-2</c:v>
                </c:pt>
                <c:pt idx="707">
                  <c:v>1.2740383727895594E-2</c:v>
                </c:pt>
                <c:pt idx="708">
                  <c:v>1.2757254443426635E-2</c:v>
                </c:pt>
                <c:pt idx="709">
                  <c:v>1.277415869123791E-2</c:v>
                </c:pt>
                <c:pt idx="710">
                  <c:v>1.2791096560253408E-2</c:v>
                </c:pt>
                <c:pt idx="711">
                  <c:v>1.2808068139692085E-2</c:v>
                </c:pt>
                <c:pt idx="712">
                  <c:v>1.2825073519069032E-2</c:v>
                </c:pt>
                <c:pt idx="713">
                  <c:v>1.2842112788196676E-2</c:v>
                </c:pt>
                <c:pt idx="714">
                  <c:v>1.2859186037185924E-2</c:v>
                </c:pt>
                <c:pt idx="715">
                  <c:v>1.2876293356447412E-2</c:v>
                </c:pt>
                <c:pt idx="716">
                  <c:v>1.2893434836692658E-2</c:v>
                </c:pt>
                <c:pt idx="717">
                  <c:v>1.2910610568935273E-2</c:v>
                </c:pt>
                <c:pt idx="718">
                  <c:v>1.2927820644492185E-2</c:v>
                </c:pt>
                <c:pt idx="719">
                  <c:v>1.2945065154984838E-2</c:v>
                </c:pt>
                <c:pt idx="720">
                  <c:v>1.296234419234041E-2</c:v>
                </c:pt>
                <c:pt idx="721">
                  <c:v>1.2979657848793057E-2</c:v>
                </c:pt>
                <c:pt idx="722">
                  <c:v>1.2997006216885112E-2</c:v>
                </c:pt>
                <c:pt idx="723">
                  <c:v>1.3014389389468355E-2</c:v>
                </c:pt>
                <c:pt idx="724">
                  <c:v>1.3031807459705233E-2</c:v>
                </c:pt>
                <c:pt idx="725">
                  <c:v>1.3049260521070119E-2</c:v>
                </c:pt>
                <c:pt idx="726">
                  <c:v>1.3066748667350565E-2</c:v>
                </c:pt>
                <c:pt idx="727">
                  <c:v>1.3084271992648553E-2</c:v>
                </c:pt>
                <c:pt idx="728">
                  <c:v>1.3101830591381772E-2</c:v>
                </c:pt>
                <c:pt idx="729">
                  <c:v>1.3119424558284881E-2</c:v>
                </c:pt>
                <c:pt idx="730">
                  <c:v>1.3137053988410802E-2</c:v>
                </c:pt>
                <c:pt idx="731">
                  <c:v>1.3154718977131981E-2</c:v>
                </c:pt>
                <c:pt idx="732">
                  <c:v>1.3172419620141693E-2</c:v>
                </c:pt>
                <c:pt idx="733">
                  <c:v>1.3190156013455337E-2</c:v>
                </c:pt>
                <c:pt idx="734">
                  <c:v>1.320792825341174E-2</c:v>
                </c:pt>
                <c:pt idx="735">
                  <c:v>1.3225736436674452E-2</c:v>
                </c:pt>
                <c:pt idx="736">
                  <c:v>1.3243580660233078E-2</c:v>
                </c:pt>
                <c:pt idx="737">
                  <c:v>1.3261461021404583E-2</c:v>
                </c:pt>
                <c:pt idx="738">
                  <c:v>1.3279377617834633E-2</c:v>
                </c:pt>
                <c:pt idx="739">
                  <c:v>1.3297330547498914E-2</c:v>
                </c:pt>
                <c:pt idx="740">
                  <c:v>1.3315319908704481E-2</c:v>
                </c:pt>
                <c:pt idx="741">
                  <c:v>1.3333345800091108E-2</c:v>
                </c:pt>
                <c:pt idx="742">
                  <c:v>1.335140832063262E-2</c:v>
                </c:pt>
                <c:pt idx="743">
                  <c:v>1.3369507569638277E-2</c:v>
                </c:pt>
                <c:pt idx="744">
                  <c:v>1.3387643646754125E-2</c:v>
                </c:pt>
                <c:pt idx="745">
                  <c:v>1.3405816651964364E-2</c:v>
                </c:pt>
                <c:pt idx="746">
                  <c:v>1.3424026685592741E-2</c:v>
                </c:pt>
                <c:pt idx="747">
                  <c:v>1.3442273848303911E-2</c:v>
                </c:pt>
                <c:pt idx="748">
                  <c:v>1.3460558241104856E-2</c:v>
                </c:pt>
                <c:pt idx="749">
                  <c:v>1.3478879965346262E-2</c:v>
                </c:pt>
                <c:pt idx="750">
                  <c:v>1.3497239122723931E-2</c:v>
                </c:pt>
                <c:pt idx="751">
                  <c:v>1.3515635815280194E-2</c:v>
                </c:pt>
                <c:pt idx="752">
                  <c:v>1.3534070145405332E-2</c:v>
                </c:pt>
                <c:pt idx="753">
                  <c:v>1.3552542215838986E-2</c:v>
                </c:pt>
                <c:pt idx="754">
                  <c:v>1.3571052129671596E-2</c:v>
                </c:pt>
                <c:pt idx="755">
                  <c:v>1.358959999034586E-2</c:v>
                </c:pt>
                <c:pt idx="756">
                  <c:v>1.3608185901658132E-2</c:v>
                </c:pt>
                <c:pt idx="757">
                  <c:v>1.3626809967759924E-2</c:v>
                </c:pt>
                <c:pt idx="758">
                  <c:v>1.3645472293159339E-2</c:v>
                </c:pt>
                <c:pt idx="759">
                  <c:v>1.3664172982722541E-2</c:v>
                </c:pt>
                <c:pt idx="760">
                  <c:v>1.3682912141675226E-2</c:v>
                </c:pt>
                <c:pt idx="761">
                  <c:v>1.3701689875604108E-2</c:v>
                </c:pt>
                <c:pt idx="762">
                  <c:v>1.3720506290458404E-2</c:v>
                </c:pt>
                <c:pt idx="763">
                  <c:v>1.3739361492551332E-2</c:v>
                </c:pt>
                <c:pt idx="764">
                  <c:v>1.3758255588561591E-2</c:v>
                </c:pt>
                <c:pt idx="765">
                  <c:v>1.3777188685534911E-2</c:v>
                </c:pt>
                <c:pt idx="766">
                  <c:v>1.3796160890885532E-2</c:v>
                </c:pt>
                <c:pt idx="767">
                  <c:v>1.3815172312397744E-2</c:v>
                </c:pt>
                <c:pt idx="768">
                  <c:v>1.3834223058227416E-2</c:v>
                </c:pt>
                <c:pt idx="769">
                  <c:v>1.3853313236903534E-2</c:v>
                </c:pt>
                <c:pt idx="770">
                  <c:v>1.3872442957329742E-2</c:v>
                </c:pt>
                <c:pt idx="771">
                  <c:v>1.3891612328785908E-2</c:v>
                </c:pt>
                <c:pt idx="772">
                  <c:v>1.3910821460929668E-2</c:v>
                </c:pt>
                <c:pt idx="773">
                  <c:v>1.3930070463797998E-2</c:v>
                </c:pt>
                <c:pt idx="774">
                  <c:v>1.3949359447808807E-2</c:v>
                </c:pt>
                <c:pt idx="775">
                  <c:v>1.39686885237625E-2</c:v>
                </c:pt>
                <c:pt idx="776">
                  <c:v>1.3988057802843575E-2</c:v>
                </c:pt>
                <c:pt idx="777">
                  <c:v>1.4007467396622227E-2</c:v>
                </c:pt>
                <c:pt idx="778">
                  <c:v>1.4026917417055949E-2</c:v>
                </c:pt>
                <c:pt idx="779">
                  <c:v>1.4046407976491152E-2</c:v>
                </c:pt>
                <c:pt idx="780">
                  <c:v>1.4065939187664779E-2</c:v>
                </c:pt>
                <c:pt idx="781">
                  <c:v>1.408551116370594E-2</c:v>
                </c:pt>
                <c:pt idx="782">
                  <c:v>1.4105124018137559E-2</c:v>
                </c:pt>
                <c:pt idx="783">
                  <c:v>1.4124777864877997E-2</c:v>
                </c:pt>
                <c:pt idx="784">
                  <c:v>1.4144472818242736E-2</c:v>
                </c:pt>
                <c:pt idx="785">
                  <c:v>1.4164208992946015E-2</c:v>
                </c:pt>
                <c:pt idx="786">
                  <c:v>1.4183986504102518E-2</c:v>
                </c:pt>
                <c:pt idx="787">
                  <c:v>1.4203805467229038E-2</c:v>
                </c:pt>
                <c:pt idx="788">
                  <c:v>1.4223665998246185E-2</c:v>
                </c:pt>
                <c:pt idx="789">
                  <c:v>1.4243568213480053E-2</c:v>
                </c:pt>
                <c:pt idx="790">
                  <c:v>1.4263512229663941E-2</c:v>
                </c:pt>
                <c:pt idx="791">
                  <c:v>1.4283498163940074E-2</c:v>
                </c:pt>
                <c:pt idx="792">
                  <c:v>1.4303526133861296E-2</c:v>
                </c:pt>
                <c:pt idx="793">
                  <c:v>1.432359625739282E-2</c:v>
                </c:pt>
                <c:pt idx="794">
                  <c:v>1.4343708652913961E-2</c:v>
                </c:pt>
                <c:pt idx="795">
                  <c:v>1.4363863439219875E-2</c:v>
                </c:pt>
                <c:pt idx="796">
                  <c:v>1.4384060735523322E-2</c:v>
                </c:pt>
                <c:pt idx="797">
                  <c:v>1.4404300661456407E-2</c:v>
                </c:pt>
                <c:pt idx="798">
                  <c:v>1.4424583337072396E-2</c:v>
                </c:pt>
                <c:pt idx="799">
                  <c:v>1.4444908882847444E-2</c:v>
                </c:pt>
                <c:pt idx="800">
                  <c:v>1.4465277419682426E-2</c:v>
                </c:pt>
                <c:pt idx="801">
                  <c:v>1.4485689068904711E-2</c:v>
                </c:pt>
                <c:pt idx="802">
                  <c:v>1.4506143952269976E-2</c:v>
                </c:pt>
                <c:pt idx="803">
                  <c:v>1.4526642191964012E-2</c:v>
                </c:pt>
                <c:pt idx="804">
                  <c:v>1.4547183910604574E-2</c:v>
                </c:pt>
                <c:pt idx="805">
                  <c:v>1.4567769231243198E-2</c:v>
                </c:pt>
                <c:pt idx="806">
                  <c:v>1.4588398277367017E-2</c:v>
                </c:pt>
                <c:pt idx="807">
                  <c:v>1.4609071172900676E-2</c:v>
                </c:pt>
                <c:pt idx="808">
                  <c:v>1.4629788042208134E-2</c:v>
                </c:pt>
                <c:pt idx="809">
                  <c:v>1.4650549010094572E-2</c:v>
                </c:pt>
                <c:pt idx="810">
                  <c:v>1.4671354201808245E-2</c:v>
                </c:pt>
                <c:pt idx="811">
                  <c:v>1.4692203743042394E-2</c:v>
                </c:pt>
                <c:pt idx="812">
                  <c:v>1.471309775993713E-2</c:v>
                </c:pt>
                <c:pt idx="813">
                  <c:v>1.4734036379081356E-2</c:v>
                </c:pt>
                <c:pt idx="814">
                  <c:v>1.4755019727514656E-2</c:v>
                </c:pt>
                <c:pt idx="815">
                  <c:v>1.4776047932729257E-2</c:v>
                </c:pt>
                <c:pt idx="816">
                  <c:v>1.4797121122671945E-2</c:v>
                </c:pt>
                <c:pt idx="817">
                  <c:v>1.481823942574602E-2</c:v>
                </c:pt>
                <c:pt idx="818">
                  <c:v>1.4839402970813237E-2</c:v>
                </c:pt>
                <c:pt idx="819">
                  <c:v>1.4860611887195794E-2</c:v>
                </c:pt>
                <c:pt idx="820">
                  <c:v>1.4881866304678288E-2</c:v>
                </c:pt>
                <c:pt idx="821">
                  <c:v>1.4903166353509719E-2</c:v>
                </c:pt>
                <c:pt idx="822">
                  <c:v>1.4924512164405457E-2</c:v>
                </c:pt>
                <c:pt idx="823">
                  <c:v>1.4945903868549283E-2</c:v>
                </c:pt>
                <c:pt idx="824">
                  <c:v>1.4967341597595378E-2</c:v>
                </c:pt>
                <c:pt idx="825">
                  <c:v>1.4988825483670363E-2</c:v>
                </c:pt>
                <c:pt idx="826">
                  <c:v>1.5010355659375323E-2</c:v>
                </c:pt>
                <c:pt idx="827">
                  <c:v>1.5031932257787865E-2</c:v>
                </c:pt>
                <c:pt idx="828">
                  <c:v>1.5053555412464167E-2</c:v>
                </c:pt>
                <c:pt idx="829">
                  <c:v>1.5075225257441049E-2</c:v>
                </c:pt>
                <c:pt idx="830">
                  <c:v>1.5096941927238048E-2</c:v>
                </c:pt>
                <c:pt idx="831">
                  <c:v>1.511870555685949E-2</c:v>
                </c:pt>
                <c:pt idx="832">
                  <c:v>1.5140516281796629E-2</c:v>
                </c:pt>
                <c:pt idx="833">
                  <c:v>1.5162374238029715E-2</c:v>
                </c:pt>
                <c:pt idx="834">
                  <c:v>1.5184279562030129E-2</c:v>
                </c:pt>
                <c:pt idx="835">
                  <c:v>1.5206232390762518E-2</c:v>
                </c:pt>
                <c:pt idx="836">
                  <c:v>1.5228232861686933E-2</c:v>
                </c:pt>
                <c:pt idx="837">
                  <c:v>1.525028111276097E-2</c:v>
                </c:pt>
                <c:pt idx="838">
                  <c:v>1.5272377282441952E-2</c:v>
                </c:pt>
                <c:pt idx="839">
                  <c:v>1.5294521509689078E-2</c:v>
                </c:pt>
                <c:pt idx="840">
                  <c:v>1.5316713933965635E-2</c:v>
                </c:pt>
                <c:pt idx="841">
                  <c:v>1.5338954695241177E-2</c:v>
                </c:pt>
                <c:pt idx="842">
                  <c:v>1.5361243933993735E-2</c:v>
                </c:pt>
                <c:pt idx="843">
                  <c:v>1.5383581791212029E-2</c:v>
                </c:pt>
                <c:pt idx="844">
                  <c:v>1.5405968408397719E-2</c:v>
                </c:pt>
                <c:pt idx="845">
                  <c:v>1.5428403927567625E-2</c:v>
                </c:pt>
                <c:pt idx="846">
                  <c:v>1.5450888491255983E-2</c:v>
                </c:pt>
                <c:pt idx="847">
                  <c:v>1.5473422242516707E-2</c:v>
                </c:pt>
                <c:pt idx="848">
                  <c:v>1.5496005324925684E-2</c:v>
                </c:pt>
                <c:pt idx="849">
                  <c:v>1.5518637882583026E-2</c:v>
                </c:pt>
                <c:pt idx="850">
                  <c:v>1.5541320060115412E-2</c:v>
                </c:pt>
                <c:pt idx="851">
                  <c:v>1.5564052002678349E-2</c:v>
                </c:pt>
                <c:pt idx="852">
                  <c:v>1.5586833855958547E-2</c:v>
                </c:pt>
                <c:pt idx="853">
                  <c:v>1.5609665766176209E-2</c:v>
                </c:pt>
                <c:pt idx="854">
                  <c:v>1.5632547880087395E-2</c:v>
                </c:pt>
                <c:pt idx="855">
                  <c:v>1.5655480344986396E-2</c:v>
                </c:pt>
                <c:pt idx="856">
                  <c:v>1.5678463308708066E-2</c:v>
                </c:pt>
                <c:pt idx="857">
                  <c:v>1.5701496919630246E-2</c:v>
                </c:pt>
                <c:pt idx="858">
                  <c:v>1.5724581326676125E-2</c:v>
                </c:pt>
                <c:pt idx="859">
                  <c:v>1.5747716679316671E-2</c:v>
                </c:pt>
                <c:pt idx="860">
                  <c:v>1.5770903127573049E-2</c:v>
                </c:pt>
                <c:pt idx="861">
                  <c:v>1.5794140822019024E-2</c:v>
                </c:pt>
                <c:pt idx="862">
                  <c:v>1.5817429913783449E-2</c:v>
                </c:pt>
                <c:pt idx="863">
                  <c:v>1.5840770554552693E-2</c:v>
                </c:pt>
                <c:pt idx="864">
                  <c:v>1.5864162896573098E-2</c:v>
                </c:pt>
                <c:pt idx="865">
                  <c:v>1.5887607092653522E-2</c:v>
                </c:pt>
                <c:pt idx="866">
                  <c:v>1.5911103296167756E-2</c:v>
                </c:pt>
                <c:pt idx="867">
                  <c:v>1.5934651661057102E-2</c:v>
                </c:pt>
                <c:pt idx="868">
                  <c:v>1.5958252341832839E-2</c:v>
                </c:pt>
                <c:pt idx="869">
                  <c:v>1.5981905493578797E-2</c:v>
                </c:pt>
                <c:pt idx="870">
                  <c:v>1.6005611271953879E-2</c:v>
                </c:pt>
                <c:pt idx="871">
                  <c:v>1.6029369833194647E-2</c:v>
                </c:pt>
                <c:pt idx="872">
                  <c:v>1.6053181334117865E-2</c:v>
                </c:pt>
                <c:pt idx="873">
                  <c:v>1.607704593212312E-2</c:v>
                </c:pt>
                <c:pt idx="874">
                  <c:v>1.6100963785195387E-2</c:v>
                </c:pt>
                <c:pt idx="875">
                  <c:v>1.612493505190768E-2</c:v>
                </c:pt>
                <c:pt idx="876">
                  <c:v>1.6148959891423658E-2</c:v>
                </c:pt>
                <c:pt idx="877">
                  <c:v>1.6173038463500277E-2</c:v>
                </c:pt>
                <c:pt idx="878">
                  <c:v>1.6197170928490431E-2</c:v>
                </c:pt>
                <c:pt idx="879">
                  <c:v>1.6221357447345638E-2</c:v>
                </c:pt>
                <c:pt idx="880">
                  <c:v>1.6245598181618727E-2</c:v>
                </c:pt>
                <c:pt idx="881">
                  <c:v>1.6269893293466505E-2</c:v>
                </c:pt>
                <c:pt idx="882">
                  <c:v>1.6294242945652508E-2</c:v>
                </c:pt>
                <c:pt idx="883">
                  <c:v>1.6318647301549704E-2</c:v>
                </c:pt>
                <c:pt idx="884">
                  <c:v>1.6343106525143241E-2</c:v>
                </c:pt>
                <c:pt idx="885">
                  <c:v>1.6367620781033192E-2</c:v>
                </c:pt>
                <c:pt idx="886">
                  <c:v>1.6392190234437342E-2</c:v>
                </c:pt>
                <c:pt idx="887">
                  <c:v>1.6416815051193953E-2</c:v>
                </c:pt>
                <c:pt idx="888">
                  <c:v>1.6441495397764589E-2</c:v>
                </c:pt>
                <c:pt idx="889">
                  <c:v>1.6466231441236868E-2</c:v>
                </c:pt>
                <c:pt idx="890">
                  <c:v>1.6491023349327383E-2</c:v>
                </c:pt>
                <c:pt idx="891">
                  <c:v>1.6515871290384468E-2</c:v>
                </c:pt>
                <c:pt idx="892">
                  <c:v>1.6540775433391091E-2</c:v>
                </c:pt>
                <c:pt idx="893">
                  <c:v>1.6565735947967713E-2</c:v>
                </c:pt>
                <c:pt idx="894">
                  <c:v>1.6590753004375181E-2</c:v>
                </c:pt>
                <c:pt idx="895">
                  <c:v>1.6615826773517646E-2</c:v>
                </c:pt>
                <c:pt idx="896">
                  <c:v>1.6640957426945456E-2</c:v>
                </c:pt>
                <c:pt idx="897">
                  <c:v>1.6666145136858105E-2</c:v>
                </c:pt>
                <c:pt idx="898">
                  <c:v>1.6691390076107177E-2</c:v>
                </c:pt>
                <c:pt idx="899">
                  <c:v>1.6716692418199328E-2</c:v>
                </c:pt>
                <c:pt idx="900">
                  <c:v>1.6742052337299234E-2</c:v>
                </c:pt>
                <c:pt idx="901">
                  <c:v>1.6767470008232626E-2</c:v>
                </c:pt>
                <c:pt idx="902">
                  <c:v>1.6792945606489286E-2</c:v>
                </c:pt>
                <c:pt idx="903">
                  <c:v>1.6818479308226053E-2</c:v>
                </c:pt>
                <c:pt idx="904">
                  <c:v>1.6844071290269921E-2</c:v>
                </c:pt>
                <c:pt idx="905">
                  <c:v>1.6869721730121048E-2</c:v>
                </c:pt>
                <c:pt idx="906">
                  <c:v>1.6895430805955861E-2</c:v>
                </c:pt>
                <c:pt idx="907">
                  <c:v>1.6921198696630148E-2</c:v>
                </c:pt>
                <c:pt idx="908">
                  <c:v>1.6947025581682162E-2</c:v>
                </c:pt>
                <c:pt idx="909">
                  <c:v>1.6972911641335759E-2</c:v>
                </c:pt>
                <c:pt idx="910">
                  <c:v>1.699885705650352E-2</c:v>
                </c:pt>
                <c:pt idx="911">
                  <c:v>1.7024862008789957E-2</c:v>
                </c:pt>
                <c:pt idx="912">
                  <c:v>1.705092668049462E-2</c:v>
                </c:pt>
                <c:pt idx="913">
                  <c:v>1.707705125461537E-2</c:v>
                </c:pt>
                <c:pt idx="914">
                  <c:v>1.7103235914851526E-2</c:v>
                </c:pt>
                <c:pt idx="915">
                  <c:v>1.7129480845607125E-2</c:v>
                </c:pt>
                <c:pt idx="916">
                  <c:v>1.7155786231994197E-2</c:v>
                </c:pt>
                <c:pt idx="917">
                  <c:v>1.7182152259835954E-2</c:v>
                </c:pt>
                <c:pt idx="918">
                  <c:v>1.7208579115670149E-2</c:v>
                </c:pt>
                <c:pt idx="919">
                  <c:v>1.7235066986752322E-2</c:v>
                </c:pt>
                <c:pt idx="920">
                  <c:v>1.7261616061059144E-2</c:v>
                </c:pt>
                <c:pt idx="921">
                  <c:v>1.7288226527291752E-2</c:v>
                </c:pt>
                <c:pt idx="922">
                  <c:v>1.731489857487907E-2</c:v>
                </c:pt>
                <c:pt idx="923">
                  <c:v>1.7341632393981236E-2</c:v>
                </c:pt>
                <c:pt idx="924">
                  <c:v>1.7368428175492945E-2</c:v>
                </c:pt>
                <c:pt idx="925">
                  <c:v>1.7395286111046866E-2</c:v>
                </c:pt>
                <c:pt idx="926">
                  <c:v>1.742220639301709E-2</c:v>
                </c:pt>
                <c:pt idx="927">
                  <c:v>1.7449189214522553E-2</c:v>
                </c:pt>
                <c:pt idx="928">
                  <c:v>1.7476234769430499E-2</c:v>
                </c:pt>
                <c:pt idx="929">
                  <c:v>1.7503343252359974E-2</c:v>
                </c:pt>
                <c:pt idx="930">
                  <c:v>1.7530514858685332E-2</c:v>
                </c:pt>
                <c:pt idx="931">
                  <c:v>1.7557749784539722E-2</c:v>
                </c:pt>
                <c:pt idx="932">
                  <c:v>1.758504822681867E-2</c:v>
                </c:pt>
                <c:pt idx="933">
                  <c:v>1.7612410383183612E-2</c:v>
                </c:pt>
                <c:pt idx="934">
                  <c:v>1.7639836452065478E-2</c:v>
                </c:pt>
                <c:pt idx="935">
                  <c:v>1.7667326632668297E-2</c:v>
                </c:pt>
                <c:pt idx="936">
                  <c:v>1.7694881124972792E-2</c:v>
                </c:pt>
                <c:pt idx="937">
                  <c:v>1.7722500129740051E-2</c:v>
                </c:pt>
                <c:pt idx="938">
                  <c:v>1.7750183848515146E-2</c:v>
                </c:pt>
                <c:pt idx="939">
                  <c:v>1.7777932483630837E-2</c:v>
                </c:pt>
                <c:pt idx="940">
                  <c:v>1.7805746238211271E-2</c:v>
                </c:pt>
                <c:pt idx="941">
                  <c:v>1.7833625316175671E-2</c:v>
                </c:pt>
                <c:pt idx="942">
                  <c:v>1.7861569922242103E-2</c:v>
                </c:pt>
                <c:pt idx="943">
                  <c:v>1.7889580261931222E-2</c:v>
                </c:pt>
                <c:pt idx="944">
                  <c:v>1.7917656541570046E-2</c:v>
                </c:pt>
                <c:pt idx="945">
                  <c:v>1.7945798968295765E-2</c:v>
                </c:pt>
                <c:pt idx="946">
                  <c:v>1.7974007750059567E-2</c:v>
                </c:pt>
                <c:pt idx="947">
                  <c:v>1.8002283095630445E-2</c:v>
                </c:pt>
                <c:pt idx="948">
                  <c:v>1.8030625214599111E-2</c:v>
                </c:pt>
                <c:pt idx="949">
                  <c:v>1.8059034317381834E-2</c:v>
                </c:pt>
                <c:pt idx="950">
                  <c:v>1.8087510615224383E-2</c:v>
                </c:pt>
                <c:pt idx="951">
                  <c:v>1.8116054320205924E-2</c:v>
                </c:pt>
                <c:pt idx="952">
                  <c:v>1.8144665645242985E-2</c:v>
                </c:pt>
                <c:pt idx="953">
                  <c:v>1.8173344804093411E-2</c:v>
                </c:pt>
                <c:pt idx="954">
                  <c:v>1.8202092011360395E-2</c:v>
                </c:pt>
                <c:pt idx="955">
                  <c:v>1.8230907482496443E-2</c:v>
                </c:pt>
                <c:pt idx="956">
                  <c:v>1.8259791433807432E-2</c:v>
                </c:pt>
                <c:pt idx="957">
                  <c:v>1.8288744082456683E-2</c:v>
                </c:pt>
                <c:pt idx="958">
                  <c:v>1.8317765646469017E-2</c:v>
                </c:pt>
                <c:pt idx="959">
                  <c:v>1.8346856344734892E-2</c:v>
                </c:pt>
                <c:pt idx="960">
                  <c:v>1.8376016397014503E-2</c:v>
                </c:pt>
                <c:pt idx="961">
                  <c:v>1.8405246023941925E-2</c:v>
                </c:pt>
                <c:pt idx="962">
                  <c:v>1.8434545447029323E-2</c:v>
                </c:pt>
                <c:pt idx="963">
                  <c:v>1.8463914888671124E-2</c:v>
                </c:pt>
                <c:pt idx="964">
                  <c:v>1.8493354572148225E-2</c:v>
                </c:pt>
                <c:pt idx="965">
                  <c:v>1.8522864721632275E-2</c:v>
                </c:pt>
                <c:pt idx="966">
                  <c:v>1.855244556218991E-2</c:v>
                </c:pt>
                <c:pt idx="967">
                  <c:v>1.858209731978705E-2</c:v>
                </c:pt>
                <c:pt idx="968">
                  <c:v>1.8611820221293228E-2</c:v>
                </c:pt>
                <c:pt idx="969">
                  <c:v>1.8641614494485915E-2</c:v>
                </c:pt>
                <c:pt idx="970">
                  <c:v>1.8671480368054886E-2</c:v>
                </c:pt>
                <c:pt idx="971">
                  <c:v>1.8701418071606631E-2</c:v>
                </c:pt>
                <c:pt idx="972">
                  <c:v>1.8731427835668717E-2</c:v>
                </c:pt>
                <c:pt idx="973">
                  <c:v>1.8761509891694277E-2</c:v>
                </c:pt>
                <c:pt idx="974">
                  <c:v>1.8791664472066451E-2</c:v>
                </c:pt>
                <c:pt idx="975">
                  <c:v>1.8821891810102881E-2</c:v>
                </c:pt>
                <c:pt idx="976">
                  <c:v>1.8852192140060214E-2</c:v>
                </c:pt>
                <c:pt idx="977">
                  <c:v>1.8882565697138635E-2</c:v>
                </c:pt>
                <c:pt idx="978">
                  <c:v>1.8913012717486459E-2</c:v>
                </c:pt>
                <c:pt idx="979">
                  <c:v>1.894353343820469E-2</c:v>
                </c:pt>
                <c:pt idx="980">
                  <c:v>1.8974128097351675E-2</c:v>
                </c:pt>
                <c:pt idx="981">
                  <c:v>1.9004796933947691E-2</c:v>
                </c:pt>
                <c:pt idx="982">
                  <c:v>1.9035540187979656E-2</c:v>
                </c:pt>
                <c:pt idx="983">
                  <c:v>1.9066358100405825E-2</c:v>
                </c:pt>
                <c:pt idx="984">
                  <c:v>1.9097250913160481E-2</c:v>
                </c:pt>
                <c:pt idx="985">
                  <c:v>1.9128218869158716E-2</c:v>
                </c:pt>
                <c:pt idx="986">
                  <c:v>1.9159262212301176E-2</c:v>
                </c:pt>
                <c:pt idx="987">
                  <c:v>1.9190381187478886E-2</c:v>
                </c:pt>
                <c:pt idx="988">
                  <c:v>1.9221576040578087E-2</c:v>
                </c:pt>
                <c:pt idx="989">
                  <c:v>1.9252847018485043E-2</c:v>
                </c:pt>
                <c:pt idx="990">
                  <c:v>1.9284194369090988E-2</c:v>
                </c:pt>
                <c:pt idx="991">
                  <c:v>1.9315618341297004E-2</c:v>
                </c:pt>
                <c:pt idx="992">
                  <c:v>1.9347119185018975E-2</c:v>
                </c:pt>
                <c:pt idx="993">
                  <c:v>1.9378697151192545E-2</c:v>
                </c:pt>
                <c:pt idx="994">
                  <c:v>1.941035249177812E-2</c:v>
                </c:pt>
                <c:pt idx="995">
                  <c:v>1.9442085459765897E-2</c:v>
                </c:pt>
                <c:pt idx="996">
                  <c:v>1.9473896309180921E-2</c:v>
                </c:pt>
                <c:pt idx="997">
                  <c:v>1.950578529508815E-2</c:v>
                </c:pt>
                <c:pt idx="998">
                  <c:v>1.9537752673597596E-2</c:v>
                </c:pt>
                <c:pt idx="999">
                  <c:v>1.9569798701869451E-2</c:v>
                </c:pt>
                <c:pt idx="1000">
                  <c:v>1.9601923638119259E-2</c:v>
                </c:pt>
                <c:pt idx="1001">
                  <c:v>1.9634127741623118E-2</c:v>
                </c:pt>
                <c:pt idx="1002">
                  <c:v>1.9666411272722919E-2</c:v>
                </c:pt>
                <c:pt idx="1003">
                  <c:v>1.9698774492831597E-2</c:v>
                </c:pt>
                <c:pt idx="1004">
                  <c:v>1.9731217664438423E-2</c:v>
                </c:pt>
                <c:pt idx="1005">
                  <c:v>1.9763741051114357E-2</c:v>
                </c:pt>
                <c:pt idx="1006">
                  <c:v>1.9796344917517326E-2</c:v>
                </c:pt>
                <c:pt idx="1007">
                  <c:v>1.9829029529397708E-2</c:v>
                </c:pt>
                <c:pt idx="1008">
                  <c:v>1.9861795153603659E-2</c:v>
                </c:pt>
                <c:pt idx="1009">
                  <c:v>1.989464205808663E-2</c:v>
                </c:pt>
                <c:pt idx="1010">
                  <c:v>1.9927570511906786E-2</c:v>
                </c:pt>
                <c:pt idx="1011">
                  <c:v>1.9960580785238553E-2</c:v>
                </c:pt>
                <c:pt idx="1012">
                  <c:v>1.999367314937615E-2</c:v>
                </c:pt>
                <c:pt idx="1013">
                  <c:v>2.0026847876739168E-2</c:v>
                </c:pt>
                <c:pt idx="1014">
                  <c:v>2.0060105240878149E-2</c:v>
                </c:pt>
                <c:pt idx="1015">
                  <c:v>2.009344551648027E-2</c:v>
                </c:pt>
                <c:pt idx="1016">
                  <c:v>2.0126868979374983E-2</c:v>
                </c:pt>
                <c:pt idx="1017">
                  <c:v>2.0160375906539716E-2</c:v>
                </c:pt>
                <c:pt idx="1018">
                  <c:v>2.0193966576105657E-2</c:v>
                </c:pt>
                <c:pt idx="1019">
                  <c:v>2.0227641267363452E-2</c:v>
                </c:pt>
                <c:pt idx="1020">
                  <c:v>2.0261400260769079E-2</c:v>
                </c:pt>
                <c:pt idx="1021">
                  <c:v>2.0295243837949659E-2</c:v>
                </c:pt>
                <c:pt idx="1022">
                  <c:v>2.0329172281709308E-2</c:v>
                </c:pt>
                <c:pt idx="1023">
                  <c:v>2.0363185876035084E-2</c:v>
                </c:pt>
                <c:pt idx="1024">
                  <c:v>2.0397284906102906E-2</c:v>
                </c:pt>
                <c:pt idx="1025">
                  <c:v>2.0431469658283546E-2</c:v>
                </c:pt>
                <c:pt idx="1026">
                  <c:v>2.0465740420148627E-2</c:v>
                </c:pt>
                <c:pt idx="1027">
                  <c:v>2.0500097480476681E-2</c:v>
                </c:pt>
                <c:pt idx="1028">
                  <c:v>2.0534541129259211E-2</c:v>
                </c:pt>
                <c:pt idx="1029">
                  <c:v>2.0569071657706859E-2</c:v>
                </c:pt>
                <c:pt idx="1030">
                  <c:v>2.0603689358255507E-2</c:v>
                </c:pt>
                <c:pt idx="1031">
                  <c:v>2.0638394524572484E-2</c:v>
                </c:pt>
                <c:pt idx="1032">
                  <c:v>2.0673187451562828E-2</c:v>
                </c:pt>
                <c:pt idx="1033">
                  <c:v>2.070806843537551E-2</c:v>
                </c:pt>
                <c:pt idx="1034">
                  <c:v>2.0743037773409741E-2</c:v>
                </c:pt>
                <c:pt idx="1035">
                  <c:v>2.0778095764321346E-2</c:v>
                </c:pt>
                <c:pt idx="1036">
                  <c:v>2.0813242708029079E-2</c:v>
                </c:pt>
                <c:pt idx="1037">
                  <c:v>2.0848478905721102E-2</c:v>
                </c:pt>
                <c:pt idx="1038">
                  <c:v>2.0883804659861414E-2</c:v>
                </c:pt>
                <c:pt idx="1039">
                  <c:v>2.09192202741963E-2</c:v>
                </c:pt>
                <c:pt idx="1040">
                  <c:v>2.0954726053760926E-2</c:v>
                </c:pt>
                <c:pt idx="1041">
                  <c:v>2.0990322304885883E-2</c:v>
                </c:pt>
                <c:pt idx="1042">
                  <c:v>2.1026009335203769E-2</c:v>
                </c:pt>
                <c:pt idx="1043">
                  <c:v>2.1061787453655865E-2</c:v>
                </c:pt>
                <c:pt idx="1044">
                  <c:v>2.1097656970498816E-2</c:v>
                </c:pt>
                <c:pt idx="1045">
                  <c:v>2.1133618197311355E-2</c:v>
                </c:pt>
                <c:pt idx="1046">
                  <c:v>2.1169671447001059E-2</c:v>
                </c:pt>
                <c:pt idx="1047">
                  <c:v>2.1205817033811161E-2</c:v>
                </c:pt>
                <c:pt idx="1048">
                  <c:v>2.1242055273327419E-2</c:v>
                </c:pt>
                <c:pt idx="1049">
                  <c:v>2.1278386482484968E-2</c:v>
                </c:pt>
                <c:pt idx="1050">
                  <c:v>2.1314810979575275E-2</c:v>
                </c:pt>
                <c:pt idx="1051">
                  <c:v>2.1351329084253107E-2</c:v>
                </c:pt>
                <c:pt idx="1052">
                  <c:v>2.1387941117543541E-2</c:v>
                </c:pt>
                <c:pt idx="1053">
                  <c:v>2.1424647401849007E-2</c:v>
                </c:pt>
                <c:pt idx="1054">
                  <c:v>2.1461448260956403E-2</c:v>
                </c:pt>
                <c:pt idx="1055">
                  <c:v>2.149834402004425E-2</c:v>
                </c:pt>
                <c:pt idx="1056">
                  <c:v>2.1535335005689809E-2</c:v>
                </c:pt>
                <c:pt idx="1057">
                  <c:v>2.1572421545876387E-2</c:v>
                </c:pt>
                <c:pt idx="1058">
                  <c:v>2.1609603970000571E-2</c:v>
                </c:pt>
                <c:pt idx="1059">
                  <c:v>2.1646882608879533E-2</c:v>
                </c:pt>
                <c:pt idx="1060">
                  <c:v>2.1684257794758414E-2</c:v>
                </c:pt>
                <c:pt idx="1061">
                  <c:v>2.17217298613177E-2</c:v>
                </c:pt>
                <c:pt idx="1062">
                  <c:v>2.1759299143680695E-2</c:v>
                </c:pt>
                <c:pt idx="1063">
                  <c:v>2.1796965978420988E-2</c:v>
                </c:pt>
                <c:pt idx="1064">
                  <c:v>2.1834730703570011E-2</c:v>
                </c:pt>
                <c:pt idx="1065">
                  <c:v>2.1872593658624612E-2</c:v>
                </c:pt>
                <c:pt idx="1066">
                  <c:v>2.1910555184554693E-2</c:v>
                </c:pt>
                <c:pt idx="1067">
                  <c:v>2.1948615623810883E-2</c:v>
                </c:pt>
                <c:pt idx="1068">
                  <c:v>2.1986775320332261E-2</c:v>
                </c:pt>
                <c:pt idx="1069">
                  <c:v>2.2025034619554126E-2</c:v>
                </c:pt>
                <c:pt idx="1070">
                  <c:v>2.2063393868415812E-2</c:v>
                </c:pt>
                <c:pt idx="1071">
                  <c:v>2.2101853415368564E-2</c:v>
                </c:pt>
                <c:pt idx="1072">
                  <c:v>2.2140413610383415E-2</c:v>
                </c:pt>
                <c:pt idx="1073">
                  <c:v>2.2179074804959214E-2</c:v>
                </c:pt>
                <c:pt idx="1074">
                  <c:v>2.2217837352130572E-2</c:v>
                </c:pt>
                <c:pt idx="1075">
                  <c:v>2.225670160647595E-2</c:v>
                </c:pt>
                <c:pt idx="1076">
                  <c:v>2.2295667924125778E-2</c:v>
                </c:pt>
                <c:pt idx="1077">
                  <c:v>2.2334736662770586E-2</c:v>
                </c:pt>
                <c:pt idx="1078">
                  <c:v>2.2373908181669233E-2</c:v>
                </c:pt>
                <c:pt idx="1079">
                  <c:v>2.2413182841657157E-2</c:v>
                </c:pt>
                <c:pt idx="1080">
                  <c:v>2.2452561005154699E-2</c:v>
                </c:pt>
                <c:pt idx="1081">
                  <c:v>2.2492043036175434E-2</c:v>
                </c:pt>
                <c:pt idx="1082">
                  <c:v>2.2531629300334595E-2</c:v>
                </c:pt>
                <c:pt idx="1083">
                  <c:v>2.2571320164857581E-2</c:v>
                </c:pt>
                <c:pt idx="1084">
                  <c:v>2.2611115998588407E-2</c:v>
                </c:pt>
                <c:pt idx="1085">
                  <c:v>2.2651017171998303E-2</c:v>
                </c:pt>
                <c:pt idx="1086">
                  <c:v>2.2691024057194351E-2</c:v>
                </c:pt>
                <c:pt idx="1087">
                  <c:v>2.2731137027928127E-2</c:v>
                </c:pt>
                <c:pt idx="1088">
                  <c:v>2.2771356459604472E-2</c:v>
                </c:pt>
                <c:pt idx="1089">
                  <c:v>2.2811682729290215E-2</c:v>
                </c:pt>
                <c:pt idx="1090">
                  <c:v>2.2852116215723077E-2</c:v>
                </c:pt>
                <c:pt idx="1091">
                  <c:v>2.2892657299320534E-2</c:v>
                </c:pt>
                <c:pt idx="1092">
                  <c:v>2.2933306362188738E-2</c:v>
                </c:pt>
                <c:pt idx="1093">
                  <c:v>2.2974063788131577E-2</c:v>
                </c:pt>
                <c:pt idx="1094">
                  <c:v>2.3014929962659685E-2</c:v>
                </c:pt>
                <c:pt idx="1095">
                  <c:v>2.3055905272999597E-2</c:v>
                </c:pt>
                <c:pt idx="1096">
                  <c:v>2.3096990108102872E-2</c:v>
                </c:pt>
                <c:pt idx="1097">
                  <c:v>2.3138184858655379E-2</c:v>
                </c:pt>
                <c:pt idx="1098">
                  <c:v>2.317948991708655E-2</c:v>
                </c:pt>
                <c:pt idx="1099">
                  <c:v>2.3220905677578736E-2</c:v>
                </c:pt>
                <c:pt idx="1100">
                  <c:v>2.326243253607662E-2</c:v>
                </c:pt>
                <c:pt idx="1101">
                  <c:v>2.3304070890296659E-2</c:v>
                </c:pt>
                <c:pt idx="1102">
                  <c:v>2.3345821139736607E-2</c:v>
                </c:pt>
                <c:pt idx="1103">
                  <c:v>2.338768368568515E-2</c:v>
                </c:pt>
                <c:pt idx="1104">
                  <c:v>2.3429658931231452E-2</c:v>
                </c:pt>
                <c:pt idx="1105">
                  <c:v>2.3471747281274977E-2</c:v>
                </c:pt>
                <c:pt idx="1106">
                  <c:v>2.3513949142535125E-2</c:v>
                </c:pt>
                <c:pt idx="1107">
                  <c:v>2.3556264923561183E-2</c:v>
                </c:pt>
                <c:pt idx="1108">
                  <c:v>2.3598695034742101E-2</c:v>
                </c:pt>
                <c:pt idx="1109">
                  <c:v>2.3641239888316536E-2</c:v>
                </c:pt>
                <c:pt idx="1110">
                  <c:v>2.36838998983828E-2</c:v>
                </c:pt>
                <c:pt idx="1111">
                  <c:v>2.372667548090894E-2</c:v>
                </c:pt>
                <c:pt idx="1112">
                  <c:v>2.3769567053742949E-2</c:v>
                </c:pt>
                <c:pt idx="1113">
                  <c:v>2.381257503662287E-2</c:v>
                </c:pt>
                <c:pt idx="1114">
                  <c:v>2.3855699851187163E-2</c:v>
                </c:pt>
                <c:pt idx="1115">
                  <c:v>2.3898941920984924E-2</c:v>
                </c:pt>
                <c:pt idx="1116">
                  <c:v>2.39423016714864E-2</c:v>
                </c:pt>
                <c:pt idx="1117">
                  <c:v>2.3985779530093392E-2</c:v>
                </c:pt>
                <c:pt idx="1118">
                  <c:v>2.4029375926149781E-2</c:v>
                </c:pt>
                <c:pt idx="1119">
                  <c:v>2.4073091290952184E-2</c:v>
                </c:pt>
                <c:pt idx="1120">
                  <c:v>2.411692605776054E-2</c:v>
                </c:pt>
                <c:pt idx="1121">
                  <c:v>2.4160880661808944E-2</c:v>
                </c:pt>
                <c:pt idx="1122">
                  <c:v>2.420495554031632E-2</c:v>
                </c:pt>
                <c:pt idx="1123">
                  <c:v>2.4249151132497447E-2</c:v>
                </c:pt>
                <c:pt idx="1124">
                  <c:v>2.4293467879573757E-2</c:v>
                </c:pt>
                <c:pt idx="1125">
                  <c:v>2.4337906224784468E-2</c:v>
                </c:pt>
                <c:pt idx="1126">
                  <c:v>2.4382466613397578E-2</c:v>
                </c:pt>
                <c:pt idx="1127">
                  <c:v>2.4427149492721033E-2</c:v>
                </c:pt>
                <c:pt idx="1128">
                  <c:v>2.4471955312114033E-2</c:v>
                </c:pt>
                <c:pt idx="1129">
                  <c:v>2.4516884522998213E-2</c:v>
                </c:pt>
                <c:pt idx="1130">
                  <c:v>2.4561937578869111E-2</c:v>
                </c:pt>
                <c:pt idx="1131">
                  <c:v>2.4607114935307525E-2</c:v>
                </c:pt>
                <c:pt idx="1132">
                  <c:v>2.4652417049991118E-2</c:v>
                </c:pt>
                <c:pt idx="1133">
                  <c:v>2.4697844382705926E-2</c:v>
                </c:pt>
                <c:pt idx="1134">
                  <c:v>2.4743397395358111E-2</c:v>
                </c:pt>
                <c:pt idx="1135">
                  <c:v>2.478907655198561E-2</c:v>
                </c:pt>
                <c:pt idx="1136">
                  <c:v>2.4834882318770006E-2</c:v>
                </c:pt>
                <c:pt idx="1137">
                  <c:v>2.4880815164048452E-2</c:v>
                </c:pt>
                <c:pt idx="1138">
                  <c:v>2.4926875558325554E-2</c:v>
                </c:pt>
                <c:pt idx="1139">
                  <c:v>2.4973063974285514E-2</c:v>
                </c:pt>
                <c:pt idx="1140">
                  <c:v>2.5019380886804179E-2</c:v>
                </c:pt>
                <c:pt idx="1141">
                  <c:v>2.5065826772961316E-2</c:v>
                </c:pt>
                <c:pt idx="1142">
                  <c:v>2.5112402112052835E-2</c:v>
                </c:pt>
                <c:pt idx="1143">
                  <c:v>2.5159107385603164E-2</c:v>
                </c:pt>
                <c:pt idx="1144">
                  <c:v>2.5205943077377783E-2</c:v>
                </c:pt>
                <c:pt idx="1145">
                  <c:v>2.5252909673395583E-2</c:v>
                </c:pt>
                <c:pt idx="1146">
                  <c:v>2.5300007661941681E-2</c:v>
                </c:pt>
                <c:pt idx="1147">
                  <c:v>2.5347237533579897E-2</c:v>
                </c:pt>
                <c:pt idx="1148">
                  <c:v>2.5394599781165723E-2</c:v>
                </c:pt>
                <c:pt idx="1149">
                  <c:v>2.5442094899859002E-2</c:v>
                </c:pt>
                <c:pt idx="1150">
                  <c:v>2.5489723387137054E-2</c:v>
                </c:pt>
                <c:pt idx="1151">
                  <c:v>2.5537485742807536E-2</c:v>
                </c:pt>
                <c:pt idx="1152">
                  <c:v>2.5585382469021627E-2</c:v>
                </c:pt>
                <c:pt idx="1153">
                  <c:v>2.5633414070287287E-2</c:v>
                </c:pt>
                <c:pt idx="1154">
                  <c:v>2.5681581053482408E-2</c:v>
                </c:pt>
                <c:pt idx="1155">
                  <c:v>2.5729883927868319E-2</c:v>
                </c:pt>
                <c:pt idx="1156">
                  <c:v>2.5778323205103124E-2</c:v>
                </c:pt>
                <c:pt idx="1157">
                  <c:v>2.5826899399255386E-2</c:v>
                </c:pt>
                <c:pt idx="1158">
                  <c:v>2.587561302681762E-2</c:v>
                </c:pt>
                <c:pt idx="1159">
                  <c:v>2.5924464606720175E-2</c:v>
                </c:pt>
                <c:pt idx="1160">
                  <c:v>2.5973454660344914E-2</c:v>
                </c:pt>
                <c:pt idx="1161">
                  <c:v>2.6022583711539187E-2</c:v>
                </c:pt>
                <c:pt idx="1162">
                  <c:v>2.6071852286629893E-2</c:v>
                </c:pt>
                <c:pt idx="1163">
                  <c:v>2.612126091443745E-2</c:v>
                </c:pt>
                <c:pt idx="1164">
                  <c:v>2.617081012629011E-2</c:v>
                </c:pt>
                <c:pt idx="1165">
                  <c:v>2.6220500456038132E-2</c:v>
                </c:pt>
                <c:pt idx="1166">
                  <c:v>2.6270332440068281E-2</c:v>
                </c:pt>
                <c:pt idx="1167">
                  <c:v>2.6320306617318184E-2</c:v>
                </c:pt>
                <c:pt idx="1168">
                  <c:v>2.6370423529290955E-2</c:v>
                </c:pt>
                <c:pt idx="1169">
                  <c:v>2.6420683720069921E-2</c:v>
                </c:pt>
                <c:pt idx="1170">
                  <c:v>2.6471087736333259E-2</c:v>
                </c:pt>
                <c:pt idx="1171">
                  <c:v>2.6521636127369005E-2</c:v>
                </c:pt>
                <c:pt idx="1172">
                  <c:v>2.6572329445089887E-2</c:v>
                </c:pt>
                <c:pt idx="1173">
                  <c:v>2.6623168244048517E-2</c:v>
                </c:pt>
                <c:pt idx="1174">
                  <c:v>2.6674153081452406E-2</c:v>
                </c:pt>
                <c:pt idx="1175">
                  <c:v>2.6725284517179426E-2</c:v>
                </c:pt>
                <c:pt idx="1176">
                  <c:v>2.6776563113792978E-2</c:v>
                </c:pt>
                <c:pt idx="1177">
                  <c:v>2.6827989436557589E-2</c:v>
                </c:pt>
                <c:pt idx="1178">
                  <c:v>2.6879564053454506E-2</c:v>
                </c:pt>
                <c:pt idx="1179">
                  <c:v>2.6931287535197256E-2</c:v>
                </c:pt>
                <c:pt idx="1180">
                  <c:v>2.6983160455247589E-2</c:v>
                </c:pt>
                <c:pt idx="1181">
                  <c:v>2.7035183389831231E-2</c:v>
                </c:pt>
                <c:pt idx="1182">
                  <c:v>2.7087356917954008E-2</c:v>
                </c:pt>
                <c:pt idx="1183">
                  <c:v>2.7139681621417843E-2</c:v>
                </c:pt>
                <c:pt idx="1184">
                  <c:v>2.7192158084837104E-2</c:v>
                </c:pt>
                <c:pt idx="1185">
                  <c:v>2.724478689565479E-2</c:v>
                </c:pt>
                <c:pt idx="1186">
                  <c:v>2.7297568644159061E-2</c:v>
                </c:pt>
                <c:pt idx="1187">
                  <c:v>2.735050392349983E-2</c:v>
                </c:pt>
                <c:pt idx="1188">
                  <c:v>2.7403593329705277E-2</c:v>
                </c:pt>
                <c:pt idx="1189">
                  <c:v>2.7456837461698812E-2</c:v>
                </c:pt>
                <c:pt idx="1190">
                  <c:v>2.7510236921315784E-2</c:v>
                </c:pt>
                <c:pt idx="1191">
                  <c:v>2.7563792313320665E-2</c:v>
                </c:pt>
                <c:pt idx="1192">
                  <c:v>2.7617504245424022E-2</c:v>
                </c:pt>
                <c:pt idx="1193">
                  <c:v>2.7671373328299817E-2</c:v>
                </c:pt>
                <c:pt idx="1194">
                  <c:v>2.7725400175602825E-2</c:v>
                </c:pt>
                <c:pt idx="1195">
                  <c:v>2.7779585403985993E-2</c:v>
                </c:pt>
                <c:pt idx="1196">
                  <c:v>2.7833929633118145E-2</c:v>
                </c:pt>
                <c:pt idx="1197">
                  <c:v>2.7888433485701591E-2</c:v>
                </c:pt>
                <c:pt idx="1198">
                  <c:v>2.7943097587490091E-2</c:v>
                </c:pt>
                <c:pt idx="1199">
                  <c:v>2.7997922567306682E-2</c:v>
                </c:pt>
                <c:pt idx="1200">
                  <c:v>2.8052909057061891E-2</c:v>
                </c:pt>
                <c:pt idx="1201">
                  <c:v>2.8108057691771826E-2</c:v>
                </c:pt>
                <c:pt idx="1202">
                  <c:v>2.8163369109576578E-2</c:v>
                </c:pt>
                <c:pt idx="1203">
                  <c:v>2.8218843951758697E-2</c:v>
                </c:pt>
                <c:pt idx="1204">
                  <c:v>2.8274482862761699E-2</c:v>
                </c:pt>
                <c:pt idx="1205">
                  <c:v>2.8330286490208897E-2</c:v>
                </c:pt>
                <c:pt idx="1206">
                  <c:v>2.8386255484922102E-2</c:v>
                </c:pt>
                <c:pt idx="1207">
                  <c:v>2.8442390500940766E-2</c:v>
                </c:pt>
                <c:pt idx="1208">
                  <c:v>2.8498692195540916E-2</c:v>
                </c:pt>
                <c:pt idx="1209">
                  <c:v>2.8555161229254566E-2</c:v>
                </c:pt>
                <c:pt idx="1210">
                  <c:v>2.8611798265888937E-2</c:v>
                </c:pt>
                <c:pt idx="1211">
                  <c:v>2.8668603972546041E-2</c:v>
                </c:pt>
                <c:pt idx="1212">
                  <c:v>2.8725579019642369E-2</c:v>
                </c:pt>
                <c:pt idx="1213">
                  <c:v>2.8782724080928544E-2</c:v>
                </c:pt>
                <c:pt idx="1214">
                  <c:v>2.8840039833509381E-2</c:v>
                </c:pt>
                <c:pt idx="1215">
                  <c:v>2.8897526957863819E-2</c:v>
                </c:pt>
                <c:pt idx="1216">
                  <c:v>2.8955186137865248E-2</c:v>
                </c:pt>
                <c:pt idx="1217">
                  <c:v>2.9013018060801699E-2</c:v>
                </c:pt>
                <c:pt idx="1218">
                  <c:v>2.9071023417396414E-2</c:v>
                </c:pt>
                <c:pt idx="1219">
                  <c:v>2.9129202901828539E-2</c:v>
                </c:pt>
                <c:pt idx="1220">
                  <c:v>2.9187557211753704E-2</c:v>
                </c:pt>
                <c:pt idx="1221">
                  <c:v>2.9246087048325136E-2</c:v>
                </c:pt>
                <c:pt idx="1222">
                  <c:v>2.9304793116214548E-2</c:v>
                </c:pt>
                <c:pt idx="1223">
                  <c:v>2.9363676123633518E-2</c:v>
                </c:pt>
                <c:pt idx="1224">
                  <c:v>2.9422736782354676E-2</c:v>
                </c:pt>
                <c:pt idx="1225">
                  <c:v>2.9481975807733381E-2</c:v>
                </c:pt>
                <c:pt idx="1226">
                  <c:v>2.9541393918729241E-2</c:v>
                </c:pt>
                <c:pt idx="1227">
                  <c:v>2.9600991837927981E-2</c:v>
                </c:pt>
                <c:pt idx="1228">
                  <c:v>2.9660770291563485E-2</c:v>
                </c:pt>
                <c:pt idx="1229">
                  <c:v>2.9720730009539773E-2</c:v>
                </c:pt>
                <c:pt idx="1230">
                  <c:v>2.978087172545343E-2</c:v>
                </c:pt>
                <c:pt idx="1231">
                  <c:v>2.9841196176615906E-2</c:v>
                </c:pt>
                <c:pt idx="1232">
                  <c:v>2.9901704104076245E-2</c:v>
                </c:pt>
                <c:pt idx="1233">
                  <c:v>2.9962396252643738E-2</c:v>
                </c:pt>
                <c:pt idx="1234">
                  <c:v>3.0023273370910923E-2</c:v>
                </c:pt>
                <c:pt idx="1235">
                  <c:v>3.0084336211276597E-2</c:v>
                </c:pt>
                <c:pt idx="1236">
                  <c:v>3.0145585529969085E-2</c:v>
                </c:pt>
                <c:pt idx="1237">
                  <c:v>3.0207022087069747E-2</c:v>
                </c:pt>
                <c:pt idx="1238">
                  <c:v>3.0268646646536387E-2</c:v>
                </c:pt>
                <c:pt idx="1239">
                  <c:v>3.0330459976227166E-2</c:v>
                </c:pt>
                <c:pt idx="1240">
                  <c:v>3.0392462847924372E-2</c:v>
                </c:pt>
                <c:pt idx="1241">
                  <c:v>3.0454656037358679E-2</c:v>
                </c:pt>
                <c:pt idx="1242">
                  <c:v>3.051704032423325E-2</c:v>
                </c:pt>
                <c:pt idx="1243">
                  <c:v>3.0579616492248253E-2</c:v>
                </c:pt>
                <c:pt idx="1244">
                  <c:v>3.0642385329125509E-2</c:v>
                </c:pt>
                <c:pt idx="1245">
                  <c:v>3.070534762663317E-2</c:v>
                </c:pt>
                <c:pt idx="1246">
                  <c:v>3.076850418061083E-2</c:v>
                </c:pt>
                <c:pt idx="1247">
                  <c:v>3.0831855790994511E-2</c:v>
                </c:pt>
                <c:pt idx="1248">
                  <c:v>3.0895403261842192E-2</c:v>
                </c:pt>
                <c:pt idx="1249">
                  <c:v>3.0959147401359077E-2</c:v>
                </c:pt>
                <c:pt idx="1250">
                  <c:v>3.1023089021923553E-2</c:v>
                </c:pt>
                <c:pt idx="1251">
                  <c:v>3.1087228940112864E-2</c:v>
                </c:pt>
                <c:pt idx="1252">
                  <c:v>3.1151567976729262E-2</c:v>
                </c:pt>
                <c:pt idx="1253">
                  <c:v>3.1216106956826327E-2</c:v>
                </c:pt>
                <c:pt idx="1254">
                  <c:v>3.1280846709735279E-2</c:v>
                </c:pt>
                <c:pt idx="1255">
                  <c:v>3.134578806909178E-2</c:v>
                </c:pt>
                <c:pt idx="1256">
                  <c:v>3.1410931872862619E-2</c:v>
                </c:pt>
                <c:pt idx="1257">
                  <c:v>3.1476278963372864E-2</c:v>
                </c:pt>
                <c:pt idx="1258">
                  <c:v>3.1541830187332996E-2</c:v>
                </c:pt>
                <c:pt idx="1259">
                  <c:v>3.1607586395866437E-2</c:v>
                </c:pt>
                <c:pt idx="1260">
                  <c:v>3.167354844453707E-2</c:v>
                </c:pt>
                <c:pt idx="1261">
                  <c:v>3.1739717193377114E-2</c:v>
                </c:pt>
                <c:pt idx="1262">
                  <c:v>3.1806093506915226E-2</c:v>
                </c:pt>
                <c:pt idx="1263">
                  <c:v>3.1872678254204596E-2</c:v>
                </c:pt>
                <c:pt idx="1264">
                  <c:v>3.1939472308851559E-2</c:v>
                </c:pt>
                <c:pt idx="1265">
                  <c:v>3.2006476549044073E-2</c:v>
                </c:pt>
                <c:pt idx="1266">
                  <c:v>3.2073691857580772E-2</c:v>
                </c:pt>
                <c:pt idx="1267">
                  <c:v>3.2141119121899868E-2</c:v>
                </c:pt>
                <c:pt idx="1268">
                  <c:v>3.2208759234108542E-2</c:v>
                </c:pt>
                <c:pt idx="1269">
                  <c:v>3.2276613091012471E-2</c:v>
                </c:pt>
                <c:pt idx="1270">
                  <c:v>3.2344681594145455E-2</c:v>
                </c:pt>
                <c:pt idx="1271">
                  <c:v>3.2412965649799487E-2</c:v>
                </c:pt>
                <c:pt idx="1272">
                  <c:v>3.2481466169054785E-2</c:v>
                </c:pt>
                <c:pt idx="1273">
                  <c:v>3.2550184067810316E-2</c:v>
                </c:pt>
                <c:pt idx="1274">
                  <c:v>3.2619120266814287E-2</c:v>
                </c:pt>
                <c:pt idx="1275">
                  <c:v>3.2688275691695134E-2</c:v>
                </c:pt>
                <c:pt idx="1276">
                  <c:v>3.2757651272992412E-2</c:v>
                </c:pt>
                <c:pt idx="1277">
                  <c:v>3.2827247946188229E-2</c:v>
                </c:pt>
                <c:pt idx="1278">
                  <c:v>3.2897066651738784E-2</c:v>
                </c:pt>
                <c:pt idx="1279">
                  <c:v>3.2967108335106035E-2</c:v>
                </c:pt>
                <c:pt idx="1280">
                  <c:v>3.303737394678985E-2</c:v>
                </c:pt>
                <c:pt idx="1281">
                  <c:v>3.3107864442360087E-2</c:v>
                </c:pt>
                <c:pt idx="1282">
                  <c:v>3.3178580782489253E-2</c:v>
                </c:pt>
                <c:pt idx="1283">
                  <c:v>3.3249523932985081E-2</c:v>
                </c:pt>
                <c:pt idx="1284">
                  <c:v>3.3320694864823641E-2</c:v>
                </c:pt>
                <c:pt idx="1285">
                  <c:v>3.3392094554182475E-2</c:v>
                </c:pt>
                <c:pt idx="1286">
                  <c:v>3.3463723982474047E-2</c:v>
                </c:pt>
                <c:pt idx="1287">
                  <c:v>3.3535584136379616E-2</c:v>
                </c:pt>
                <c:pt idx="1288">
                  <c:v>3.3607676007883003E-2</c:v>
                </c:pt>
                <c:pt idx="1289">
                  <c:v>3.3680000594305058E-2</c:v>
                </c:pt>
                <c:pt idx="1290">
                  <c:v>3.3752558898337899E-2</c:v>
                </c:pt>
                <c:pt idx="1291">
                  <c:v>3.3825351928079915E-2</c:v>
                </c:pt>
                <c:pt idx="1292">
                  <c:v>3.3898380697070601E-2</c:v>
                </c:pt>
                <c:pt idx="1293">
                  <c:v>3.3971646224325872E-2</c:v>
                </c:pt>
                <c:pt idx="1294">
                  <c:v>3.4045149534373723E-2</c:v>
                </c:pt>
                <c:pt idx="1295">
                  <c:v>3.4118891657289867E-2</c:v>
                </c:pt>
                <c:pt idx="1296">
                  <c:v>3.4192873628734015E-2</c:v>
                </c:pt>
                <c:pt idx="1297">
                  <c:v>3.4267096489986042E-2</c:v>
                </c:pt>
                <c:pt idx="1298">
                  <c:v>3.4341561287982825E-2</c:v>
                </c:pt>
                <c:pt idx="1299">
                  <c:v>3.4416269075354958E-2</c:v>
                </c:pt>
                <c:pt idx="1300">
                  <c:v>3.4491220910464179E-2</c:v>
                </c:pt>
                <c:pt idx="1301">
                  <c:v>3.4566417857440621E-2</c:v>
                </c:pt>
                <c:pt idx="1302">
                  <c:v>3.4641860986220713E-2</c:v>
                </c:pt>
                <c:pt idx="1303">
                  <c:v>3.4717551372585288E-2</c:v>
                </c:pt>
                <c:pt idx="1304">
                  <c:v>3.4793490098197766E-2</c:v>
                </c:pt>
                <c:pt idx="1305">
                  <c:v>3.4869678250642987E-2</c:v>
                </c:pt>
                <c:pt idx="1306">
                  <c:v>3.4946116923465963E-2</c:v>
                </c:pt>
                <c:pt idx="1307">
                  <c:v>3.5022807216211323E-2</c:v>
                </c:pt>
                <c:pt idx="1308">
                  <c:v>3.5099750234462629E-2</c:v>
                </c:pt>
                <c:pt idx="1309">
                  <c:v>3.5176947089882449E-2</c:v>
                </c:pt>
                <c:pt idx="1310">
                  <c:v>3.5254398900252323E-2</c:v>
                </c:pt>
                <c:pt idx="1311">
                  <c:v>3.5332106789513297E-2</c:v>
                </c:pt>
                <c:pt idx="1312">
                  <c:v>3.5410071887806788E-2</c:v>
                </c:pt>
                <c:pt idx="1313">
                  <c:v>3.5488295331515471E-2</c:v>
                </c:pt>
                <c:pt idx="1314">
                  <c:v>3.5566778263304927E-2</c:v>
                </c:pt>
                <c:pt idx="1315">
                  <c:v>3.5645521832165135E-2</c:v>
                </c:pt>
                <c:pt idx="1316">
                  <c:v>3.5724527193452732E-2</c:v>
                </c:pt>
                <c:pt idx="1317">
                  <c:v>3.580379550893327E-2</c:v>
                </c:pt>
                <c:pt idx="1318">
                  <c:v>3.5883327946823883E-2</c:v>
                </c:pt>
                <c:pt idx="1319">
                  <c:v>3.5963125681836558E-2</c:v>
                </c:pt>
                <c:pt idx="1320">
                  <c:v>3.6043189895221192E-2</c:v>
                </c:pt>
                <c:pt idx="1321">
                  <c:v>3.6123521774809604E-2</c:v>
                </c:pt>
                <c:pt idx="1322">
                  <c:v>3.6204122515059348E-2</c:v>
                </c:pt>
                <c:pt idx="1323">
                  <c:v>3.6284993317098314E-2</c:v>
                </c:pt>
                <c:pt idx="1324">
                  <c:v>3.6366135388769309E-2</c:v>
                </c:pt>
                <c:pt idx="1325">
                  <c:v>3.6447549944675313E-2</c:v>
                </c:pt>
                <c:pt idx="1326">
                  <c:v>3.65292382062248E-2</c:v>
                </c:pt>
                <c:pt idx="1327">
                  <c:v>3.6611201401677569E-2</c:v>
                </c:pt>
                <c:pt idx="1328">
                  <c:v>3.6693440766191063E-2</c:v>
                </c:pt>
                <c:pt idx="1329">
                  <c:v>3.6775957541866626E-2</c:v>
                </c:pt>
                <c:pt idx="1330">
                  <c:v>3.685875297779672E-2</c:v>
                </c:pt>
                <c:pt idx="1331">
                  <c:v>3.694182833011192E-2</c:v>
                </c:pt>
                <c:pt idx="1332">
                  <c:v>3.7025184862028743E-2</c:v>
                </c:pt>
                <c:pt idx="1333">
                  <c:v>3.7108823843897555E-2</c:v>
                </c:pt>
                <c:pt idx="1334">
                  <c:v>3.7192746553251055E-2</c:v>
                </c:pt>
                <c:pt idx="1335">
                  <c:v>3.7276954274853003E-2</c:v>
                </c:pt>
                <c:pt idx="1336">
                  <c:v>3.7361448300747342E-2</c:v>
                </c:pt>
                <c:pt idx="1337">
                  <c:v>3.7446229930307981E-2</c:v>
                </c:pt>
                <c:pt idx="1338">
                  <c:v>3.7531300470288416E-2</c:v>
                </c:pt>
                <c:pt idx="1339">
                  <c:v>3.7616661234872402E-2</c:v>
                </c:pt>
                <c:pt idx="1340">
                  <c:v>3.7702313545724446E-2</c:v>
                </c:pt>
                <c:pt idx="1341">
                  <c:v>3.7788258732041217E-2</c:v>
                </c:pt>
                <c:pt idx="1342">
                  <c:v>3.7874498130602875E-2</c:v>
                </c:pt>
                <c:pt idx="1343">
                  <c:v>3.7961033085825158E-2</c:v>
                </c:pt>
                <c:pt idx="1344">
                  <c:v>3.804786494981189E-2</c:v>
                </c:pt>
                <c:pt idx="1345">
                  <c:v>3.8134995082407544E-2</c:v>
                </c:pt>
                <c:pt idx="1346">
                  <c:v>3.8222424851250762E-2</c:v>
                </c:pt>
                <c:pt idx="1347">
                  <c:v>3.8310155631827748E-2</c:v>
                </c:pt>
                <c:pt idx="1348">
                  <c:v>3.8398188807526643E-2</c:v>
                </c:pt>
                <c:pt idx="1349">
                  <c:v>3.8486525769691762E-2</c:v>
                </c:pt>
                <c:pt idx="1350">
                  <c:v>3.8575167917678913E-2</c:v>
                </c:pt>
                <c:pt idx="1351">
                  <c:v>3.8664116658910487E-2</c:v>
                </c:pt>
                <c:pt idx="1352">
                  <c:v>3.8753373408931494E-2</c:v>
                </c:pt>
                <c:pt idx="1353">
                  <c:v>3.8842939591465918E-2</c:v>
                </c:pt>
                <c:pt idx="1354">
                  <c:v>3.8932816638473339E-2</c:v>
                </c:pt>
                <c:pt idx="1355">
                  <c:v>3.9023005990206368E-2</c:v>
                </c:pt>
                <c:pt idx="1356">
                  <c:v>3.911350909526809E-2</c:v>
                </c:pt>
                <c:pt idx="1357">
                  <c:v>3.9204327410670536E-2</c:v>
                </c:pt>
                <c:pt idx="1358">
                  <c:v>3.9295462401893001E-2</c:v>
                </c:pt>
                <c:pt idx="1359">
                  <c:v>3.9386915542941464E-2</c:v>
                </c:pt>
                <c:pt idx="1360">
                  <c:v>3.947868831640796E-2</c:v>
                </c:pt>
                <c:pt idx="1361">
                  <c:v>3.9570782213530782E-2</c:v>
                </c:pt>
                <c:pt idx="1362">
                  <c:v>3.9663198734255077E-2</c:v>
                </c:pt>
                <c:pt idx="1363">
                  <c:v>3.9755939387293784E-2</c:v>
                </c:pt>
                <c:pt idx="1364">
                  <c:v>3.984900569018944E-2</c:v>
                </c:pt>
                <c:pt idx="1365">
                  <c:v>3.9942399169375961E-2</c:v>
                </c:pt>
                <c:pt idx="1366">
                  <c:v>4.003612136024156E-2</c:v>
                </c:pt>
                <c:pt idx="1367">
                  <c:v>4.0130173807191569E-2</c:v>
                </c:pt>
                <c:pt idx="1368">
                  <c:v>4.0224558063712175E-2</c:v>
                </c:pt>
                <c:pt idx="1369">
                  <c:v>4.031927569243466E-2</c:v>
                </c:pt>
                <c:pt idx="1370">
                  <c:v>4.041432826519991E-2</c:v>
                </c:pt>
                <c:pt idx="1371">
                  <c:v>4.0509717363123782E-2</c:v>
                </c:pt>
                <c:pt idx="1372">
                  <c:v>4.060544457666268E-2</c:v>
                </c:pt>
                <c:pt idx="1373">
                  <c:v>4.070151150568007E-2</c:v>
                </c:pt>
                <c:pt idx="1374">
                  <c:v>4.0797919759513065E-2</c:v>
                </c:pt>
                <c:pt idx="1375">
                  <c:v>4.0894670957040129E-2</c:v>
                </c:pt>
                <c:pt idx="1376">
                  <c:v>4.0991766726748737E-2</c:v>
                </c:pt>
                <c:pt idx="1377">
                  <c:v>4.1089208706804062E-2</c:v>
                </c:pt>
                <c:pt idx="1378">
                  <c:v>4.1186998545118141E-2</c:v>
                </c:pt>
                <c:pt idx="1379">
                  <c:v>4.1285137899419316E-2</c:v>
                </c:pt>
                <c:pt idx="1380">
                  <c:v>4.138362843732276E-2</c:v>
                </c:pt>
                <c:pt idx="1381">
                  <c:v>4.1482471836401046E-2</c:v>
                </c:pt>
                <c:pt idx="1382">
                  <c:v>4.1581669784255856E-2</c:v>
                </c:pt>
                <c:pt idx="1383">
                  <c:v>4.1681223978589747E-2</c:v>
                </c:pt>
                <c:pt idx="1384">
                  <c:v>4.1781136127279052E-2</c:v>
                </c:pt>
                <c:pt idx="1385">
                  <c:v>4.1881407948446872E-2</c:v>
                </c:pt>
                <c:pt idx="1386">
                  <c:v>4.1982041170537089E-2</c:v>
                </c:pt>
                <c:pt idx="1387">
                  <c:v>4.2083037532388914E-2</c:v>
                </c:pt>
                <c:pt idx="1388">
                  <c:v>4.2184398783311754E-2</c:v>
                </c:pt>
                <c:pt idx="1389">
                  <c:v>4.2286126683161299E-2</c:v>
                </c:pt>
                <c:pt idx="1390">
                  <c:v>4.2388223002415536E-2</c:v>
                </c:pt>
                <c:pt idx="1391">
                  <c:v>4.2490689522252136E-2</c:v>
                </c:pt>
                <c:pt idx="1392">
                  <c:v>4.2593528034625863E-2</c:v>
                </c:pt>
                <c:pt idx="1393">
                  <c:v>4.269674034234705E-2</c:v>
                </c:pt>
                <c:pt idx="1394">
                  <c:v>4.2800328259160678E-2</c:v>
                </c:pt>
                <c:pt idx="1395">
                  <c:v>4.2904293609825804E-2</c:v>
                </c:pt>
                <c:pt idx="1396">
                  <c:v>4.3008638230196315E-2</c:v>
                </c:pt>
                <c:pt idx="1397">
                  <c:v>4.3113363967301498E-2</c:v>
                </c:pt>
                <c:pt idx="1398">
                  <c:v>4.321847267942823E-2</c:v>
                </c:pt>
                <c:pt idx="1399">
                  <c:v>4.3323966236203069E-2</c:v>
                </c:pt>
                <c:pt idx="1400">
                  <c:v>4.3429846518675631E-2</c:v>
                </c:pt>
                <c:pt idx="1401">
                  <c:v>4.3536115419402298E-2</c:v>
                </c:pt>
                <c:pt idx="1402">
                  <c:v>4.3642774842530777E-2</c:v>
                </c:pt>
                <c:pt idx="1403">
                  <c:v>4.3749826703885594E-2</c:v>
                </c:pt>
                <c:pt idx="1404">
                  <c:v>4.385727293105382E-2</c:v>
                </c:pt>
                <c:pt idx="1405">
                  <c:v>4.3965115463472169E-2</c:v>
                </c:pt>
                <c:pt idx="1406">
                  <c:v>4.4073356252514226E-2</c:v>
                </c:pt>
                <c:pt idx="1407">
                  <c:v>4.4181997261578947E-2</c:v>
                </c:pt>
                <c:pt idx="1408">
                  <c:v>4.4291040466179481E-2</c:v>
                </c:pt>
                <c:pt idx="1409">
                  <c:v>4.4400487854033235E-2</c:v>
                </c:pt>
                <c:pt idx="1410">
                  <c:v>4.4510341425152214E-2</c:v>
                </c:pt>
                <c:pt idx="1411">
                  <c:v>4.4620603191934456E-2</c:v>
                </c:pt>
                <c:pt idx="1412">
                  <c:v>4.4731275179256361E-2</c:v>
                </c:pt>
                <c:pt idx="1413">
                  <c:v>4.4842359424565381E-2</c:v>
                </c:pt>
                <c:pt idx="1414">
                  <c:v>4.4953857977974077E-2</c:v>
                </c:pt>
                <c:pt idx="1415">
                  <c:v>4.5065772902354383E-2</c:v>
                </c:pt>
                <c:pt idx="1416">
                  <c:v>4.517810627343341E-2</c:v>
                </c:pt>
                <c:pt idx="1417">
                  <c:v>4.5290860179889321E-2</c:v>
                </c:pt>
                <c:pt idx="1418">
                  <c:v>4.5404036723448615E-2</c:v>
                </c:pt>
                <c:pt idx="1419">
                  <c:v>4.5517638018984126E-2</c:v>
                </c:pt>
                <c:pt idx="1420">
                  <c:v>4.5631666194613597E-2</c:v>
                </c:pt>
                <c:pt idx="1421">
                  <c:v>4.5746123391799641E-2</c:v>
                </c:pt>
                <c:pt idx="1422">
                  <c:v>4.586101176544994E-2</c:v>
                </c:pt>
                <c:pt idx="1423">
                  <c:v>4.5976333484019055E-2</c:v>
                </c:pt>
                <c:pt idx="1424">
                  <c:v>4.609209072961036E-2</c:v>
                </c:pt>
                <c:pt idx="1425">
                  <c:v>4.6208285698079596E-2</c:v>
                </c:pt>
                <c:pt idx="1426">
                  <c:v>4.6324920599138793E-2</c:v>
                </c:pt>
                <c:pt idx="1427">
                  <c:v>4.6441997656461335E-2</c:v>
                </c:pt>
                <c:pt idx="1428">
                  <c:v>4.6559519107788203E-2</c:v>
                </c:pt>
                <c:pt idx="1429">
                  <c:v>4.6677487205034479E-2</c:v>
                </c:pt>
                <c:pt idx="1430">
                  <c:v>4.6795904214397652E-2</c:v>
                </c:pt>
                <c:pt idx="1431">
                  <c:v>4.6914772416466063E-2</c:v>
                </c:pt>
                <c:pt idx="1432">
                  <c:v>4.7034094106329083E-2</c:v>
                </c:pt>
                <c:pt idx="1433">
                  <c:v>4.7153871593687537E-2</c:v>
                </c:pt>
                <c:pt idx="1434">
                  <c:v>4.727410720296582E-2</c:v>
                </c:pt>
                <c:pt idx="1435">
                  <c:v>4.739480327342438E-2</c:v>
                </c:pt>
                <c:pt idx="1436">
                  <c:v>4.7515962159273582E-2</c:v>
                </c:pt>
                <c:pt idx="1437">
                  <c:v>4.7637586229788698E-2</c:v>
                </c:pt>
                <c:pt idx="1438">
                  <c:v>4.7759677869425393E-2</c:v>
                </c:pt>
                <c:pt idx="1439">
                  <c:v>4.7882239477936947E-2</c:v>
                </c:pt>
                <c:pt idx="1440">
                  <c:v>4.8005273470491848E-2</c:v>
                </c:pt>
                <c:pt idx="1441">
                  <c:v>4.8128782277793061E-2</c:v>
                </c:pt>
                <c:pt idx="1442">
                  <c:v>4.825276834619787E-2</c:v>
                </c:pt>
                <c:pt idx="1443">
                  <c:v>4.8377234137839072E-2</c:v>
                </c:pt>
                <c:pt idx="1444">
                  <c:v>4.8502182130747355E-2</c:v>
                </c:pt>
                <c:pt idx="1445">
                  <c:v>4.8627614818974374E-2</c:v>
                </c:pt>
                <c:pt idx="1446">
                  <c:v>4.8753534712717518E-2</c:v>
                </c:pt>
                <c:pt idx="1447">
                  <c:v>4.8879944338445135E-2</c:v>
                </c:pt>
                <c:pt idx="1448">
                  <c:v>4.9006846239023641E-2</c:v>
                </c:pt>
                <c:pt idx="1449">
                  <c:v>4.9134242973845055E-2</c:v>
                </c:pt>
                <c:pt idx="1450">
                  <c:v>4.9262137118956363E-2</c:v>
                </c:pt>
                <c:pt idx="1451">
                  <c:v>4.9390531267189466E-2</c:v>
                </c:pt>
                <c:pt idx="1452">
                  <c:v>4.9519428028292699E-2</c:v>
                </c:pt>
                <c:pt idx="1453">
                  <c:v>4.9648830029063576E-2</c:v>
                </c:pt>
                <c:pt idx="1454">
                  <c:v>4.9778739913482382E-2</c:v>
                </c:pt>
                <c:pt idx="1455">
                  <c:v>4.9909160342847467E-2</c:v>
                </c:pt>
                <c:pt idx="1456">
                  <c:v>5.0040093995911236E-2</c:v>
                </c:pt>
                <c:pt idx="1457">
                  <c:v>5.0171543569018123E-2</c:v>
                </c:pt>
                <c:pt idx="1458">
                  <c:v>5.030351177624294E-2</c:v>
                </c:pt>
                <c:pt idx="1459">
                  <c:v>5.0436001349531391E-2</c:v>
                </c:pt>
                <c:pt idx="1460">
                  <c:v>5.0569015038841141E-2</c:v>
                </c:pt>
                <c:pt idx="1461">
                  <c:v>5.0702555612284643E-2</c:v>
                </c:pt>
                <c:pt idx="1462">
                  <c:v>5.0836625856273278E-2</c:v>
                </c:pt>
                <c:pt idx="1463">
                  <c:v>5.0971228575662386E-2</c:v>
                </c:pt>
                <c:pt idx="1464">
                  <c:v>5.1106366593898375E-2</c:v>
                </c:pt>
                <c:pt idx="1465">
                  <c:v>5.1242042753166336E-2</c:v>
                </c:pt>
                <c:pt idx="1466">
                  <c:v>5.1378259914539953E-2</c:v>
                </c:pt>
                <c:pt idx="1467">
                  <c:v>5.1515020958131916E-2</c:v>
                </c:pt>
                <c:pt idx="1468">
                  <c:v>5.1652328783246319E-2</c:v>
                </c:pt>
                <c:pt idx="1469">
                  <c:v>5.1790186308532514E-2</c:v>
                </c:pt>
                <c:pt idx="1470">
                  <c:v>5.1928596472139862E-2</c:v>
                </c:pt>
                <c:pt idx="1471">
                  <c:v>5.2067562231874615E-2</c:v>
                </c:pt>
                <c:pt idx="1472">
                  <c:v>5.2207086565357594E-2</c:v>
                </c:pt>
                <c:pt idx="1473">
                  <c:v>5.2347172470184083E-2</c:v>
                </c:pt>
                <c:pt idx="1474">
                  <c:v>5.2487822964084392E-2</c:v>
                </c:pt>
                <c:pt idx="1475">
                  <c:v>5.2629041085086883E-2</c:v>
                </c:pt>
                <c:pt idx="1476">
                  <c:v>5.2770829891681512E-2</c:v>
                </c:pt>
                <c:pt idx="1477">
                  <c:v>5.2913192462985731E-2</c:v>
                </c:pt>
                <c:pt idx="1478">
                  <c:v>5.3056131898911722E-2</c:v>
                </c:pt>
                <c:pt idx="1479">
                  <c:v>5.3199651320334794E-2</c:v>
                </c:pt>
                <c:pt idx="1480">
                  <c:v>5.3343753869264182E-2</c:v>
                </c:pt>
                <c:pt idx="1481">
                  <c:v>5.348844270901458E-2</c:v>
                </c:pt>
                <c:pt idx="1482">
                  <c:v>5.3633721024380118E-2</c:v>
                </c:pt>
                <c:pt idx="1483">
                  <c:v>5.3779592021809285E-2</c:v>
                </c:pt>
                <c:pt idx="1484">
                  <c:v>5.3926058929582188E-2</c:v>
                </c:pt>
                <c:pt idx="1485">
                  <c:v>5.4073124997988831E-2</c:v>
                </c:pt>
                <c:pt idx="1486">
                  <c:v>5.422079349950959E-2</c:v>
                </c:pt>
                <c:pt idx="1487">
                  <c:v>5.436906772899746E-2</c:v>
                </c:pt>
                <c:pt idx="1488">
                  <c:v>5.4517951003861358E-2</c:v>
                </c:pt>
                <c:pt idx="1489">
                  <c:v>5.4667446664252273E-2</c:v>
                </c:pt>
                <c:pt idx="1490">
                  <c:v>5.4817558073249985E-2</c:v>
                </c:pt>
                <c:pt idx="1491">
                  <c:v>5.4968288617052802E-2</c:v>
                </c:pt>
                <c:pt idx="1492">
                  <c:v>5.5119641705168053E-2</c:v>
                </c:pt>
                <c:pt idx="1493">
                  <c:v>5.5271620770605073E-2</c:v>
                </c:pt>
                <c:pt idx="1494">
                  <c:v>5.5424229270070041E-2</c:v>
                </c:pt>
                <c:pt idx="1495">
                  <c:v>5.5577470684162161E-2</c:v>
                </c:pt>
                <c:pt idx="1496">
                  <c:v>5.5731348517572554E-2</c:v>
                </c:pt>
                <c:pt idx="1497">
                  <c:v>5.588586629928418E-2</c:v>
                </c:pt>
                <c:pt idx="1498">
                  <c:v>5.6041027582774634E-2</c:v>
                </c:pt>
                <c:pt idx="1499">
                  <c:v>5.6196835946219992E-2</c:v>
                </c:pt>
                <c:pt idx="1500">
                  <c:v>5.6353294992701558E-2</c:v>
                </c:pt>
                <c:pt idx="1501">
                  <c:v>5.6510408350413772E-2</c:v>
                </c:pt>
                <c:pt idx="1502">
                  <c:v>5.6668179672874686E-2</c:v>
                </c:pt>
                <c:pt idx="1503">
                  <c:v>5.6826612639138588E-2</c:v>
                </c:pt>
                <c:pt idx="1504">
                  <c:v>5.6985710954010033E-2</c:v>
                </c:pt>
                <c:pt idx="1505">
                  <c:v>5.7145478348260906E-2</c:v>
                </c:pt>
                <c:pt idx="1506">
                  <c:v>5.7305918578848668E-2</c:v>
                </c:pt>
                <c:pt idx="1507">
                  <c:v>5.7467035429137683E-2</c:v>
                </c:pt>
                <c:pt idx="1508">
                  <c:v>5.7628832709121794E-2</c:v>
                </c:pt>
                <c:pt idx="1509">
                  <c:v>5.7791314255650032E-2</c:v>
                </c:pt>
                <c:pt idx="1510">
                  <c:v>5.795448393265365E-2</c:v>
                </c:pt>
                <c:pt idx="1511">
                  <c:v>5.8118345631376057E-2</c:v>
                </c:pt>
                <c:pt idx="1512">
                  <c:v>5.8282903270604959E-2</c:v>
                </c:pt>
                <c:pt idx="1513">
                  <c:v>5.8448160796906248E-2</c:v>
                </c:pt>
                <c:pt idx="1514">
                  <c:v>5.8614122184861082E-2</c:v>
                </c:pt>
                <c:pt idx="1515">
                  <c:v>5.8780791437304442E-2</c:v>
                </c:pt>
                <c:pt idx="1516">
                  <c:v>5.8948172585566914E-2</c:v>
                </c:pt>
                <c:pt idx="1517">
                  <c:v>5.9116269689718073E-2</c:v>
                </c:pt>
                <c:pt idx="1518">
                  <c:v>5.9285086838812839E-2</c:v>
                </c:pt>
                <c:pt idx="1519">
                  <c:v>5.945462815114036E-2</c:v>
                </c:pt>
                <c:pt idx="1520">
                  <c:v>5.9624897774474765E-2</c:v>
                </c:pt>
                <c:pt idx="1521">
                  <c:v>5.9795899886329246E-2</c:v>
                </c:pt>
                <c:pt idx="1522">
                  <c:v>5.9967638694211942E-2</c:v>
                </c:pt>
                <c:pt idx="1523">
                  <c:v>6.0140118435885091E-2</c:v>
                </c:pt>
                <c:pt idx="1524">
                  <c:v>6.0313343379626107E-2</c:v>
                </c:pt>
                <c:pt idx="1525">
                  <c:v>6.0487317824492022E-2</c:v>
                </c:pt>
                <c:pt idx="1526">
                  <c:v>6.0662046100585822E-2</c:v>
                </c:pt>
                <c:pt idx="1527">
                  <c:v>6.0837532569326121E-2</c:v>
                </c:pt>
                <c:pt idx="1528">
                  <c:v>6.1013781623719406E-2</c:v>
                </c:pt>
                <c:pt idx="1529">
                  <c:v>6.1190797688634627E-2</c:v>
                </c:pt>
                <c:pt idx="1530">
                  <c:v>6.1368585221081351E-2</c:v>
                </c:pt>
                <c:pt idx="1531">
                  <c:v>6.1547148710489843E-2</c:v>
                </c:pt>
                <c:pt idx="1532">
                  <c:v>6.1726492678995007E-2</c:v>
                </c:pt>
                <c:pt idx="1533">
                  <c:v>6.1906621681722125E-2</c:v>
                </c:pt>
                <c:pt idx="1534">
                  <c:v>6.2087540307076659E-2</c:v>
                </c:pt>
                <c:pt idx="1535">
                  <c:v>6.2269253177035945E-2</c:v>
                </c:pt>
                <c:pt idx="1536">
                  <c:v>6.2451764947444699E-2</c:v>
                </c:pt>
                <c:pt idx="1537">
                  <c:v>6.2635080308313246E-2</c:v>
                </c:pt>
                <c:pt idx="1538">
                  <c:v>6.2819203984118582E-2</c:v>
                </c:pt>
                <c:pt idx="1539">
                  <c:v>6.3004140734109121E-2</c:v>
                </c:pt>
                <c:pt idx="1540">
                  <c:v>6.3189895352611783E-2</c:v>
                </c:pt>
                <c:pt idx="1541">
                  <c:v>6.3376472669343292E-2</c:v>
                </c:pt>
                <c:pt idx="1542">
                  <c:v>6.3563877549723563E-2</c:v>
                </c:pt>
                <c:pt idx="1543">
                  <c:v>6.3752114895193154E-2</c:v>
                </c:pt>
                <c:pt idx="1544">
                  <c:v>6.3941189643533888E-2</c:v>
                </c:pt>
                <c:pt idx="1545">
                  <c:v>6.4131106769192259E-2</c:v>
                </c:pt>
                <c:pt idx="1546">
                  <c:v>6.4321871283607127E-2</c:v>
                </c:pt>
                <c:pt idx="1547">
                  <c:v>6.4513488235539804E-2</c:v>
                </c:pt>
                <c:pt idx="1548">
                  <c:v>6.4705962711408577E-2</c:v>
                </c:pt>
                <c:pt idx="1549">
                  <c:v>6.4899299835625798E-2</c:v>
                </c:pt>
                <c:pt idx="1550">
                  <c:v>6.5093504770939406E-2</c:v>
                </c:pt>
                <c:pt idx="1551">
                  <c:v>6.5288582718777216E-2</c:v>
                </c:pt>
                <c:pt idx="1552">
                  <c:v>6.5484538919595311E-2</c:v>
                </c:pt>
                <c:pt idx="1553">
                  <c:v>6.5681378653230246E-2</c:v>
                </c:pt>
                <c:pt idx="1554">
                  <c:v>6.587910723925415E-2</c:v>
                </c:pt>
                <c:pt idx="1555">
                  <c:v>6.6077730037334761E-2</c:v>
                </c:pt>
                <c:pt idx="1556">
                  <c:v>6.6277252447597981E-2</c:v>
                </c:pt>
                <c:pt idx="1557">
                  <c:v>6.6477679910995582E-2</c:v>
                </c:pt>
                <c:pt idx="1558">
                  <c:v>6.6679017909675453E-2</c:v>
                </c:pt>
                <c:pt idx="1559">
                  <c:v>6.6881271967357173E-2</c:v>
                </c:pt>
                <c:pt idx="1560">
                  <c:v>6.7084447649710235E-2</c:v>
                </c:pt>
                <c:pt idx="1561">
                  <c:v>6.7288550564737287E-2</c:v>
                </c:pt>
                <c:pt idx="1562">
                  <c:v>6.749358636316119E-2</c:v>
                </c:pt>
                <c:pt idx="1563">
                  <c:v>6.7699560738815751E-2</c:v>
                </c:pt>
                <c:pt idx="1564">
                  <c:v>6.7906479429041461E-2</c:v>
                </c:pt>
                <c:pt idx="1565">
                  <c:v>6.811434821508458E-2</c:v>
                </c:pt>
                <c:pt idx="1566">
                  <c:v>6.832317292250141E-2</c:v>
                </c:pt>
                <c:pt idx="1567">
                  <c:v>6.853295942156605E-2</c:v>
                </c:pt>
                <c:pt idx="1568">
                  <c:v>6.8743713627683029E-2</c:v>
                </c:pt>
                <c:pt idx="1569">
                  <c:v>6.8955441501804673E-2</c:v>
                </c:pt>
                <c:pt idx="1570">
                  <c:v>6.9168149050851946E-2</c:v>
                </c:pt>
                <c:pt idx="1571">
                  <c:v>6.9381842328141208E-2</c:v>
                </c:pt>
                <c:pt idx="1572">
                  <c:v>6.9596527433814212E-2</c:v>
                </c:pt>
                <c:pt idx="1573">
                  <c:v>6.9812210515274059E-2</c:v>
                </c:pt>
                <c:pt idx="1574">
                  <c:v>7.0028897767624734E-2</c:v>
                </c:pt>
                <c:pt idx="1575">
                  <c:v>7.0246595434116404E-2</c:v>
                </c:pt>
                <c:pt idx="1576">
                  <c:v>7.0465309806594781E-2</c:v>
                </c:pt>
                <c:pt idx="1577">
                  <c:v>7.0685047225955838E-2</c:v>
                </c:pt>
                <c:pt idx="1578">
                  <c:v>7.090581408260567E-2</c:v>
                </c:pt>
                <c:pt idx="1579">
                  <c:v>7.1127616816924491E-2</c:v>
                </c:pt>
                <c:pt idx="1580">
                  <c:v>7.1350461919737151E-2</c:v>
                </c:pt>
                <c:pt idx="1581">
                  <c:v>7.1574355932787118E-2</c:v>
                </c:pt>
                <c:pt idx="1582">
                  <c:v>7.1799305449217435E-2</c:v>
                </c:pt>
                <c:pt idx="1583">
                  <c:v>7.2025317114055284E-2</c:v>
                </c:pt>
                <c:pt idx="1584">
                  <c:v>7.2252397624703479E-2</c:v>
                </c:pt>
                <c:pt idx="1585">
                  <c:v>7.2480553731436026E-2</c:v>
                </c:pt>
                <c:pt idx="1586">
                  <c:v>7.2709792237899959E-2</c:v>
                </c:pt>
                <c:pt idx="1587">
                  <c:v>7.2940120001622907E-2</c:v>
                </c:pt>
                <c:pt idx="1588">
                  <c:v>7.3171543934525254E-2</c:v>
                </c:pt>
                <c:pt idx="1589">
                  <c:v>7.3404071003439431E-2</c:v>
                </c:pt>
                <c:pt idx="1590">
                  <c:v>7.363770823063355E-2</c:v>
                </c:pt>
                <c:pt idx="1591">
                  <c:v>7.3872462694342195E-2</c:v>
                </c:pt>
                <c:pt idx="1592">
                  <c:v>7.4108341529302027E-2</c:v>
                </c:pt>
                <c:pt idx="1593">
                  <c:v>7.4345351927294093E-2</c:v>
                </c:pt>
                <c:pt idx="1594">
                  <c:v>7.4583501137692243E-2</c:v>
                </c:pt>
                <c:pt idx="1595">
                  <c:v>7.48227964680169E-2</c:v>
                </c:pt>
                <c:pt idx="1596">
                  <c:v>7.5063245284496261E-2</c:v>
                </c:pt>
                <c:pt idx="1597">
                  <c:v>7.5304855012632593E-2</c:v>
                </c:pt>
                <c:pt idx="1598">
                  <c:v>7.5547633137776071E-2</c:v>
                </c:pt>
                <c:pt idx="1599">
                  <c:v>7.5791587205704003E-2</c:v>
                </c:pt>
                <c:pt idx="1600">
                  <c:v>7.6036724823207696E-2</c:v>
                </c:pt>
                <c:pt idx="1601">
                  <c:v>7.6283053658684888E-2</c:v>
                </c:pt>
                <c:pt idx="1602">
                  <c:v>7.6530581442739748E-2</c:v>
                </c:pt>
                <c:pt idx="1603">
                  <c:v>7.6779315968789591E-2</c:v>
                </c:pt>
                <c:pt idx="1604">
                  <c:v>7.7029265093677746E-2</c:v>
                </c:pt>
                <c:pt idx="1605">
                  <c:v>7.7280436738294711E-2</c:v>
                </c:pt>
                <c:pt idx="1606">
                  <c:v>7.7532838888204947E-2</c:v>
                </c:pt>
                <c:pt idx="1607">
                  <c:v>7.7786479594282268E-2</c:v>
                </c:pt>
                <c:pt idx="1608">
                  <c:v>7.804136697335122E-2</c:v>
                </c:pt>
                <c:pt idx="1609">
                  <c:v>7.8297509208837088E-2</c:v>
                </c:pt>
                <c:pt idx="1610">
                  <c:v>7.8554914551422134E-2</c:v>
                </c:pt>
                <c:pt idx="1611">
                  <c:v>7.8813591319710288E-2</c:v>
                </c:pt>
                <c:pt idx="1612">
                  <c:v>7.9073547900899474E-2</c:v>
                </c:pt>
                <c:pt idx="1613">
                  <c:v>7.9334792751460825E-2</c:v>
                </c:pt>
                <c:pt idx="1614">
                  <c:v>7.9597334397827249E-2</c:v>
                </c:pt>
                <c:pt idx="1615">
                  <c:v>7.9861181437088147E-2</c:v>
                </c:pt>
                <c:pt idx="1616">
                  <c:v>8.0126342537694212E-2</c:v>
                </c:pt>
                <c:pt idx="1617">
                  <c:v>8.0392826440168694E-2</c:v>
                </c:pt>
                <c:pt idx="1618">
                  <c:v>8.0660641957827767E-2</c:v>
                </c:pt>
                <c:pt idx="1619">
                  <c:v>8.0929797977509793E-2</c:v>
                </c:pt>
                <c:pt idx="1620">
                  <c:v>8.1200303460311721E-2</c:v>
                </c:pt>
                <c:pt idx="1621">
                  <c:v>8.147216744233568E-2</c:v>
                </c:pt>
                <c:pt idx="1622">
                  <c:v>8.1745399035442909E-2</c:v>
                </c:pt>
                <c:pt idx="1623">
                  <c:v>8.2020007428017974E-2</c:v>
                </c:pt>
                <c:pt idx="1624">
                  <c:v>8.2296001885740516E-2</c:v>
                </c:pt>
                <c:pt idx="1625">
                  <c:v>8.2573391752367539E-2</c:v>
                </c:pt>
                <c:pt idx="1626">
                  <c:v>8.2852186450523613E-2</c:v>
                </c:pt>
                <c:pt idx="1627">
                  <c:v>8.3132395482501342E-2</c:v>
                </c:pt>
                <c:pt idx="1628">
                  <c:v>8.3414028431071305E-2</c:v>
                </c:pt>
                <c:pt idx="1629">
                  <c:v>8.3697094960300686E-2</c:v>
                </c:pt>
                <c:pt idx="1630">
                  <c:v>8.3981604816383101E-2</c:v>
                </c:pt>
                <c:pt idx="1631">
                  <c:v>8.4267567828476816E-2</c:v>
                </c:pt>
                <c:pt idx="1632">
                  <c:v>8.4554993909554177E-2</c:v>
                </c:pt>
                <c:pt idx="1633">
                  <c:v>8.4843893057260256E-2</c:v>
                </c:pt>
                <c:pt idx="1634">
                  <c:v>8.5134275354782823E-2</c:v>
                </c:pt>
                <c:pt idx="1635">
                  <c:v>8.5426150971731507E-2</c:v>
                </c:pt>
                <c:pt idx="1636">
                  <c:v>8.5719530165028465E-2</c:v>
                </c:pt>
                <c:pt idx="1637">
                  <c:v>8.6014423279809835E-2</c:v>
                </c:pt>
                <c:pt idx="1638">
                  <c:v>8.6310840750336848E-2</c:v>
                </c:pt>
                <c:pt idx="1639">
                  <c:v>8.6608793100919845E-2</c:v>
                </c:pt>
                <c:pt idx="1640">
                  <c:v>8.6908290946851499E-2</c:v>
                </c:pt>
                <c:pt idx="1641">
                  <c:v>8.7209344995353127E-2</c:v>
                </c:pt>
                <c:pt idx="1642">
                  <c:v>8.7511966046530928E-2</c:v>
                </c:pt>
                <c:pt idx="1643">
                  <c:v>8.7816164994344956E-2</c:v>
                </c:pt>
                <c:pt idx="1644">
                  <c:v>8.8121952827589847E-2</c:v>
                </c:pt>
                <c:pt idx="1645">
                  <c:v>8.8429340630886352E-2</c:v>
                </c:pt>
                <c:pt idx="1646">
                  <c:v>8.8738339585686887E-2</c:v>
                </c:pt>
                <c:pt idx="1647">
                  <c:v>8.904896097129146E-2</c:v>
                </c:pt>
                <c:pt idx="1648">
                  <c:v>8.9361216165877624E-2</c:v>
                </c:pt>
                <c:pt idx="1649">
                  <c:v>8.967511664754188E-2</c:v>
                </c:pt>
                <c:pt idx="1650">
                  <c:v>8.9990673995355236E-2</c:v>
                </c:pt>
                <c:pt idx="1651">
                  <c:v>9.0307899890430157E-2</c:v>
                </c:pt>
                <c:pt idx="1652">
                  <c:v>9.0626806117001912E-2</c:v>
                </c:pt>
                <c:pt idx="1653">
                  <c:v>9.0947404563523515E-2</c:v>
                </c:pt>
                <c:pt idx="1654">
                  <c:v>9.1269707223772631E-2</c:v>
                </c:pt>
                <c:pt idx="1655">
                  <c:v>9.1593726197974346E-2</c:v>
                </c:pt>
                <c:pt idx="1656">
                  <c:v>9.1919473693935924E-2</c:v>
                </c:pt>
                <c:pt idx="1657">
                  <c:v>9.2246962028197599E-2</c:v>
                </c:pt>
                <c:pt idx="1658">
                  <c:v>9.2576203627195847E-2</c:v>
                </c:pt>
                <c:pt idx="1659">
                  <c:v>9.2907211028443099E-2</c:v>
                </c:pt>
                <c:pt idx="1660">
                  <c:v>9.3239996881720535E-2</c:v>
                </c:pt>
                <c:pt idx="1661">
                  <c:v>9.3574573950286899E-2</c:v>
                </c:pt>
                <c:pt idx="1662">
                  <c:v>9.3910955112102693E-2</c:v>
                </c:pt>
                <c:pt idx="1663">
                  <c:v>9.4249153361068524E-2</c:v>
                </c:pt>
                <c:pt idx="1664">
                  <c:v>9.4589181808280812E-2</c:v>
                </c:pt>
                <c:pt idx="1665">
                  <c:v>9.4931053683301653E-2</c:v>
                </c:pt>
                <c:pt idx="1666">
                  <c:v>9.5274782335446534E-2</c:v>
                </c:pt>
                <c:pt idx="1667">
                  <c:v>9.5620381235086607E-2</c:v>
                </c:pt>
                <c:pt idx="1668">
                  <c:v>9.5967863974968801E-2</c:v>
                </c:pt>
                <c:pt idx="1669">
                  <c:v>9.6317244271552638E-2</c:v>
                </c:pt>
                <c:pt idx="1670">
                  <c:v>9.6668535966363212E-2</c:v>
                </c:pt>
                <c:pt idx="1671">
                  <c:v>9.7021753027362767E-2</c:v>
                </c:pt>
                <c:pt idx="1672">
                  <c:v>9.7376909550338397E-2</c:v>
                </c:pt>
                <c:pt idx="1673">
                  <c:v>9.7734019760309224E-2</c:v>
                </c:pt>
                <c:pt idx="1674">
                  <c:v>9.8093098012949811E-2</c:v>
                </c:pt>
                <c:pt idx="1675">
                  <c:v>9.8454158796033892E-2</c:v>
                </c:pt>
                <c:pt idx="1676">
                  <c:v>9.8817216730894816E-2</c:v>
                </c:pt>
                <c:pt idx="1677">
                  <c:v>9.9182286573906139E-2</c:v>
                </c:pt>
                <c:pt idx="1678">
                  <c:v>9.9549383217981541E-2</c:v>
                </c:pt>
                <c:pt idx="1679">
                  <c:v>9.9918521694092599E-2</c:v>
                </c:pt>
                <c:pt idx="1680">
                  <c:v>0.10028971717280864</c:v>
                </c:pt>
                <c:pt idx="1681">
                  <c:v>0.10066298496585423</c:v>
                </c:pt>
                <c:pt idx="1682">
                  <c:v>0.10103834052768924</c:v>
                </c:pt>
                <c:pt idx="1683">
                  <c:v>0.10141579945710759</c:v>
                </c:pt>
                <c:pt idx="1684">
                  <c:v>0.10179537749885867</c:v>
                </c:pt>
                <c:pt idx="1685">
                  <c:v>0.10217709054528844</c:v>
                </c:pt>
                <c:pt idx="1686">
                  <c:v>0.10256095463800334</c:v>
                </c:pt>
                <c:pt idx="1687">
                  <c:v>0.10294698596955587</c:v>
                </c:pt>
                <c:pt idx="1688">
                  <c:v>0.1033352008851515</c:v>
                </c:pt>
                <c:pt idx="1689">
                  <c:v>0.1037256158843797</c:v>
                </c:pt>
                <c:pt idx="1690">
                  <c:v>0.10411824762296625</c:v>
                </c:pt>
                <c:pt idx="1691">
                  <c:v>0.10451311291455044</c:v>
                </c:pt>
                <c:pt idx="1692">
                  <c:v>0.1049102287324844</c:v>
                </c:pt>
                <c:pt idx="1693">
                  <c:v>0.10530961221165729</c:v>
                </c:pt>
                <c:pt idx="1694">
                  <c:v>0.10571128065034416</c:v>
                </c:pt>
                <c:pt idx="1695">
                  <c:v>0.10611525151207801</c:v>
                </c:pt>
                <c:pt idx="1696">
                  <c:v>0.10652154242754915</c:v>
                </c:pt>
                <c:pt idx="1697">
                  <c:v>0.10693017119652759</c:v>
                </c:pt>
                <c:pt idx="1698">
                  <c:v>0.10734115578981383</c:v>
                </c:pt>
                <c:pt idx="1699">
                  <c:v>0.10775451435121348</c:v>
                </c:pt>
                <c:pt idx="1700">
                  <c:v>0.10817026519954083</c:v>
                </c:pt>
                <c:pt idx="1701">
                  <c:v>0.1085884268306475</c:v>
                </c:pt>
                <c:pt idx="1702">
                  <c:v>0.10900901791947994</c:v>
                </c:pt>
                <c:pt idx="1703">
                  <c:v>0.10943205732216484</c:v>
                </c:pt>
                <c:pt idx="1704">
                  <c:v>0.10985756407812161</c:v>
                </c:pt>
                <c:pt idx="1705">
                  <c:v>0.11028555741220571</c:v>
                </c:pt>
                <c:pt idx="1706">
                  <c:v>0.11071605673687895</c:v>
                </c:pt>
                <c:pt idx="1707">
                  <c:v>0.11114908165441197</c:v>
                </c:pt>
                <c:pt idx="1708">
                  <c:v>0.11158465195911428</c:v>
                </c:pt>
                <c:pt idx="1709">
                  <c:v>0.11202278763959775</c:v>
                </c:pt>
                <c:pt idx="1710">
                  <c:v>0.11246350888106857</c:v>
                </c:pt>
                <c:pt idx="1711">
                  <c:v>0.11290683606765269</c:v>
                </c:pt>
                <c:pt idx="1712">
                  <c:v>0.1133527897847532</c:v>
                </c:pt>
                <c:pt idx="1713">
                  <c:v>0.11380139082143888</c:v>
                </c:pt>
                <c:pt idx="1714">
                  <c:v>0.1142526601728683</c:v>
                </c:pt>
                <c:pt idx="1715">
                  <c:v>0.11470661904274508</c:v>
                </c:pt>
                <c:pt idx="1716">
                  <c:v>0.11516328884580973</c:v>
                </c:pt>
                <c:pt idx="1717">
                  <c:v>0.1156226912103642</c:v>
                </c:pt>
                <c:pt idx="1718">
                  <c:v>0.11608484798083306</c:v>
                </c:pt>
                <c:pt idx="1719">
                  <c:v>0.11654978122036082</c:v>
                </c:pt>
                <c:pt idx="1720">
                  <c:v>0.11701751321344388</c:v>
                </c:pt>
                <c:pt idx="1721">
                  <c:v>0.11748806646860215</c:v>
                </c:pt>
                <c:pt idx="1722">
                  <c:v>0.11796146372108565</c:v>
                </c:pt>
                <c:pt idx="1723">
                  <c:v>0.118437727935622</c:v>
                </c:pt>
                <c:pt idx="1724">
                  <c:v>0.11891688230920008</c:v>
                </c:pt>
                <c:pt idx="1725">
                  <c:v>0.11939895027389612</c:v>
                </c:pt>
                <c:pt idx="1726">
                  <c:v>0.11988395549973696</c:v>
                </c:pt>
                <c:pt idx="1727">
                  <c:v>0.1203719218976064</c:v>
                </c:pt>
                <c:pt idx="1728">
                  <c:v>0.12086287362219256</c:v>
                </c:pt>
                <c:pt idx="1729">
                  <c:v>0.12135683507497587</c:v>
                </c:pt>
                <c:pt idx="1730">
                  <c:v>0.12185383090726246</c:v>
                </c:pt>
                <c:pt idx="1731">
                  <c:v>0.12235388602325838</c:v>
                </c:pt>
                <c:pt idx="1732">
                  <c:v>0.12285702558319074</c:v>
                </c:pt>
                <c:pt idx="1733">
                  <c:v>0.12336327500647119</c:v>
                </c:pt>
                <c:pt idx="1734">
                  <c:v>0.12387265997490787</c:v>
                </c:pt>
                <c:pt idx="1735">
                  <c:v>0.12438520643596121</c:v>
                </c:pt>
                <c:pt idx="1736">
                  <c:v>0.12490094060604873</c:v>
                </c:pt>
                <c:pt idx="1737">
                  <c:v>0.12541988897389802</c:v>
                </c:pt>
                <c:pt idx="1738">
                  <c:v>0.1259420783039466</c:v>
                </c:pt>
                <c:pt idx="1739">
                  <c:v>0.1264675356397944</c:v>
                </c:pt>
                <c:pt idx="1740">
                  <c:v>0.1269962883077034</c:v>
                </c:pt>
                <c:pt idx="1741">
                  <c:v>0.12752836392015215</c:v>
                </c:pt>
                <c:pt idx="1742">
                  <c:v>0.12806379037943916</c:v>
                </c:pt>
                <c:pt idx="1743">
                  <c:v>0.12860259588134149</c:v>
                </c:pt>
                <c:pt idx="1744">
                  <c:v>0.12914480891882735</c:v>
                </c:pt>
                <c:pt idx="1745">
                  <c:v>0.1296904582858216</c:v>
                </c:pt>
                <c:pt idx="1746">
                  <c:v>0.13023957308103007</c:v>
                </c:pt>
                <c:pt idx="1747">
                  <c:v>0.13079218271181731</c:v>
                </c:pt>
                <c:pt idx="1748">
                  <c:v>0.13134831689814547</c:v>
                </c:pt>
                <c:pt idx="1749">
                  <c:v>0.13190800567656849</c:v>
                </c:pt>
                <c:pt idx="1750">
                  <c:v>0.13247127940428954</c:v>
                </c:pt>
                <c:pt idx="1751">
                  <c:v>0.13303816876327576</c:v>
                </c:pt>
                <c:pt idx="1752">
                  <c:v>0.13360870476443715</c:v>
                </c:pt>
                <c:pt idx="1753">
                  <c:v>0.134182918751868</c:v>
                </c:pt>
                <c:pt idx="1754">
                  <c:v>0.13476084240715067</c:v>
                </c:pt>
                <c:pt idx="1755">
                  <c:v>0.13534250775372697</c:v>
                </c:pt>
                <c:pt idx="1756">
                  <c:v>0.13592794716133269</c:v>
                </c:pt>
                <c:pt idx="1757">
                  <c:v>0.13651719335050269</c:v>
                </c:pt>
                <c:pt idx="1758">
                  <c:v>0.13711027939714102</c:v>
                </c:pt>
                <c:pt idx="1759">
                  <c:v>0.13770723873716434</c:v>
                </c:pt>
                <c:pt idx="1760">
                  <c:v>0.1383081051712127</c:v>
                </c:pt>
                <c:pt idx="1761">
                  <c:v>0.13891291286943486</c:v>
                </c:pt>
                <c:pt idx="1762">
                  <c:v>0.13952169637634682</c:v>
                </c:pt>
                <c:pt idx="1763">
                  <c:v>0.14013449061576291</c:v>
                </c:pt>
                <c:pt idx="1764">
                  <c:v>0.1407513308958063</c:v>
                </c:pt>
                <c:pt idx="1765">
                  <c:v>0.14137225291399297</c:v>
                </c:pt>
                <c:pt idx="1766">
                  <c:v>0.14199729276239825</c:v>
                </c:pt>
                <c:pt idx="1767">
                  <c:v>0.14262648693289992</c:v>
                </c:pt>
                <c:pt idx="1768">
                  <c:v>0.14325987232250526</c:v>
                </c:pt>
                <c:pt idx="1769">
                  <c:v>0.14389748623876078</c:v>
                </c:pt>
                <c:pt idx="1770">
                  <c:v>0.14453936640524451</c:v>
                </c:pt>
                <c:pt idx="1771">
                  <c:v>0.14518555096714716</c:v>
                </c:pt>
                <c:pt idx="1772">
                  <c:v>0.14583607849693769</c:v>
                </c:pt>
                <c:pt idx="1773">
                  <c:v>0.14649098800012114</c:v>
                </c:pt>
                <c:pt idx="1774">
                  <c:v>0.14715031892108379</c:v>
                </c:pt>
                <c:pt idx="1775">
                  <c:v>0.14781411114903406</c:v>
                </c:pt>
                <c:pt idx="1776">
                  <c:v>0.14848240502403412</c:v>
                </c:pt>
                <c:pt idx="1777">
                  <c:v>0.14915524134312938</c:v>
                </c:pt>
                <c:pt idx="1778">
                  <c:v>0.14983266136657555</c:v>
                </c:pt>
                <c:pt idx="1779">
                  <c:v>0.15051470682416218</c:v>
                </c:pt>
                <c:pt idx="1780">
                  <c:v>0.15120141992164129</c:v>
                </c:pt>
                <c:pt idx="1781">
                  <c:v>0.15189284334725467</c:v>
                </c:pt>
                <c:pt idx="1782">
                  <c:v>0.15258902027836974</c:v>
                </c:pt>
                <c:pt idx="1783">
                  <c:v>0.15328999438821839</c:v>
                </c:pt>
                <c:pt idx="1784">
                  <c:v>0.1539958098527483</c:v>
                </c:pt>
                <c:pt idx="1785">
                  <c:v>0.15470651135758107</c:v>
                </c:pt>
                <c:pt idx="1786">
                  <c:v>0.1554221441050857</c:v>
                </c:pt>
                <c:pt idx="1787">
                  <c:v>0.15614275382156667</c:v>
                </c:pt>
                <c:pt idx="1788">
                  <c:v>0.15686838676456652</c:v>
                </c:pt>
                <c:pt idx="1789">
                  <c:v>0.15759908973029113</c:v>
                </c:pt>
                <c:pt idx="1790">
                  <c:v>0.15833491006115272</c:v>
                </c:pt>
                <c:pt idx="1791">
                  <c:v>0.15907589565343958</c:v>
                </c:pt>
                <c:pt idx="1792">
                  <c:v>0.15982209496510891</c:v>
                </c:pt>
                <c:pt idx="1793">
                  <c:v>0.16057355702370985</c:v>
                </c:pt>
                <c:pt idx="1794">
                  <c:v>0.1613303314344372</c:v>
                </c:pt>
                <c:pt idx="1795">
                  <c:v>0.16209246838831598</c:v>
                </c:pt>
                <c:pt idx="1796">
                  <c:v>0.16286001867052544</c:v>
                </c:pt>
                <c:pt idx="1797">
                  <c:v>0.16363303366885693</c:v>
                </c:pt>
                <c:pt idx="1798">
                  <c:v>0.16441156538231713</c:v>
                </c:pt>
                <c:pt idx="1799">
                  <c:v>0.16519566642987052</c:v>
                </c:pt>
                <c:pt idx="1800">
                  <c:v>0.16598539005933241</c:v>
                </c:pt>
                <c:pt idx="1801">
                  <c:v>0.16678079015640687</c:v>
                </c:pt>
                <c:pt idx="1802">
                  <c:v>0.16758192125387972</c:v>
                </c:pt>
                <c:pt idx="1803">
                  <c:v>0.16838883854096609</c:v>
                </c:pt>
                <c:pt idx="1804">
                  <c:v>0.16920159787281344</c:v>
                </c:pt>
                <c:pt idx="1805">
                  <c:v>0.17002025578016919</c:v>
                </c:pt>
                <c:pt idx="1806">
                  <c:v>0.17084486947920849</c:v>
                </c:pt>
                <c:pt idx="1807">
                  <c:v>0.17167549688153338</c:v>
                </c:pt>
                <c:pt idx="1808">
                  <c:v>0.17251219660433825</c:v>
                </c:pt>
                <c:pt idx="1809">
                  <c:v>0.17335502798075339</c:v>
                </c:pt>
                <c:pt idx="1810">
                  <c:v>0.17420405107036169</c:v>
                </c:pt>
                <c:pt idx="1811">
                  <c:v>0.17505932666989898</c:v>
                </c:pt>
                <c:pt idx="1812">
                  <c:v>0.17592091632413856</c:v>
                </c:pt>
                <c:pt idx="1813">
                  <c:v>0.17678888233696077</c:v>
                </c:pt>
                <c:pt idx="1814">
                  <c:v>0.17766328778261881</c:v>
                </c:pt>
                <c:pt idx="1815">
                  <c:v>0.178544196517195</c:v>
                </c:pt>
                <c:pt idx="1816">
                  <c:v>0.17943167319026129</c:v>
                </c:pt>
                <c:pt idx="1817">
                  <c:v>0.18032578325673851</c:v>
                </c:pt>
                <c:pt idx="1818">
                  <c:v>0.18122659298896612</c:v>
                </c:pt>
                <c:pt idx="1819">
                  <c:v>0.1821341694889837</c:v>
                </c:pt>
                <c:pt idx="1820">
                  <c:v>0.18304858070102434</c:v>
                </c:pt>
                <c:pt idx="1821">
                  <c:v>0.18396989542423378</c:v>
                </c:pt>
                <c:pt idx="1822">
                  <c:v>0.18489818332560862</c:v>
                </c:pt>
                <c:pt idx="1823">
                  <c:v>0.1858335149531686</c:v>
                </c:pt>
                <c:pt idx="1824">
                  <c:v>0.18677596174935784</c:v>
                </c:pt>
                <c:pt idx="1825">
                  <c:v>0.18772559606468953</c:v>
                </c:pt>
                <c:pt idx="1826">
                  <c:v>0.188682491171629</c:v>
                </c:pt>
                <c:pt idx="1827">
                  <c:v>0.18964672127872881</c:v>
                </c:pt>
                <c:pt idx="1828">
                  <c:v>0.1906183615450171</c:v>
                </c:pt>
                <c:pt idx="1829">
                  <c:v>0.19159748809464089</c:v>
                </c:pt>
                <c:pt idx="1830">
                  <c:v>0.19258417803177882</c:v>
                </c:pt>
                <c:pt idx="1831">
                  <c:v>0.19357850945581809</c:v>
                </c:pt>
                <c:pt idx="1832">
                  <c:v>0.19458056147681105</c:v>
                </c:pt>
                <c:pt idx="1833">
                  <c:v>0.19559041423120765</c:v>
                </c:pt>
                <c:pt idx="1834">
                  <c:v>0.19660814889788011</c:v>
                </c:pt>
                <c:pt idx="1835">
                  <c:v>0.1976338477144341</c:v>
                </c:pt>
                <c:pt idx="1836">
                  <c:v>0.19866759399382289</c:v>
                </c:pt>
                <c:pt idx="1837">
                  <c:v>0.19970947214126605</c:v>
                </c:pt>
                <c:pt idx="1838">
                  <c:v>0.20075956767147587</c:v>
                </c:pt>
                <c:pt idx="1839">
                  <c:v>0.20181796722620729</c:v>
                </c:pt>
                <c:pt idx="1840">
                  <c:v>0.20288475859212629</c:v>
                </c:pt>
                <c:pt idx="1841">
                  <c:v>0.20396003071901603</c:v>
                </c:pt>
                <c:pt idx="1842">
                  <c:v>0.2050438737383157</c:v>
                </c:pt>
                <c:pt idx="1843">
                  <c:v>0.20613637898200893</c:v>
                </c:pt>
                <c:pt idx="1844">
                  <c:v>0.2072376390018654</c:v>
                </c:pt>
                <c:pt idx="1845">
                  <c:v>0.20834774758903934</c:v>
                </c:pt>
                <c:pt idx="1846">
                  <c:v>0.20946679979404215</c:v>
                </c:pt>
                <c:pt idx="1847">
                  <c:v>0.21059489194708517</c:v>
                </c:pt>
                <c:pt idx="1848">
                  <c:v>0.21173212167881372</c:v>
                </c:pt>
                <c:pt idx="1849">
                  <c:v>0.21287858794142686</c:v>
                </c:pt>
                <c:pt idx="1850">
                  <c:v>0.21403439103020558</c:v>
                </c:pt>
                <c:pt idx="1851">
                  <c:v>0.21519963260544481</c:v>
                </c:pt>
                <c:pt idx="1852">
                  <c:v>0.21637441571480853</c:v>
                </c:pt>
                <c:pt idx="1853">
                  <c:v>0.21755884481611321</c:v>
                </c:pt>
                <c:pt idx="1854">
                  <c:v>0.2187530258005449</c:v>
                </c:pt>
                <c:pt idx="1855">
                  <c:v>0.21995706601632947</c:v>
                </c:pt>
                <c:pt idx="1856">
                  <c:v>0.22117107429285379</c:v>
                </c:pt>
                <c:pt idx="1857">
                  <c:v>0.22239516096526057</c:v>
                </c:pt>
                <c:pt idx="1858">
                  <c:v>0.2236294378995142</c:v>
                </c:pt>
                <c:pt idx="1859">
                  <c:v>0.22487401851796168</c:v>
                </c:pt>
                <c:pt idx="1860">
                  <c:v>0.22612901782538652</c:v>
                </c:pt>
                <c:pt idx="1861">
                  <c:v>0.22739455243557682</c:v>
                </c:pt>
                <c:pt idx="1862">
                  <c:v>0.22867074059841583</c:v>
                </c:pt>
                <c:pt idx="1863">
                  <c:v>0.229957702227501</c:v>
                </c:pt>
                <c:pt idx="1864">
                  <c:v>0.23125555892831573</c:v>
                </c:pt>
                <c:pt idx="1865">
                  <c:v>0.23256443402695204</c:v>
                </c:pt>
                <c:pt idx="1866">
                  <c:v>0.23388445259941043</c:v>
                </c:pt>
                <c:pt idx="1867">
                  <c:v>0.23521574150147728</c:v>
                </c:pt>
                <c:pt idx="1868">
                  <c:v>0.23655842939920349</c:v>
                </c:pt>
                <c:pt idx="1869">
                  <c:v>0.23791264679999338</c:v>
                </c:pt>
                <c:pt idx="1870">
                  <c:v>0.23927852608431419</c:v>
                </c:pt>
                <c:pt idx="1871">
                  <c:v>0.2406562015380512</c:v>
                </c:pt>
                <c:pt idx="1872">
                  <c:v>0.24204580938550935</c:v>
                </c:pt>
                <c:pt idx="1873">
                  <c:v>0.243447487823091</c:v>
                </c:pt>
                <c:pt idx="1874">
                  <c:v>0.24486137705365088</c:v>
                </c:pt>
                <c:pt idx="1875">
                  <c:v>0.24628761932155899</c:v>
                </c:pt>
                <c:pt idx="1876">
                  <c:v>0.24772635894847295</c:v>
                </c:pt>
                <c:pt idx="1877">
                  <c:v>0.24917774236984874</c:v>
                </c:pt>
                <c:pt idx="1878">
                  <c:v>0.25064191817220283</c:v>
                </c:pt>
                <c:pt idx="1879">
                  <c:v>0.25211903713113659</c:v>
                </c:pt>
                <c:pt idx="1880">
                  <c:v>0.2536092522501564</c:v>
                </c:pt>
                <c:pt idx="1881">
                  <c:v>0.25511271880028968</c:v>
                </c:pt>
                <c:pt idx="1882">
                  <c:v>0.25662959436053467</c:v>
                </c:pt>
                <c:pt idx="1883">
                  <c:v>0.25816003885914512</c:v>
                </c:pt>
                <c:pt idx="1884">
                  <c:v>0.2597042146157883</c:v>
                </c:pt>
                <c:pt idx="1885">
                  <c:v>0.26126228638457993</c:v>
                </c:pt>
                <c:pt idx="1886">
                  <c:v>0.26283442139803087</c:v>
                </c:pt>
                <c:pt idx="1887">
                  <c:v>0.2644207894119221</c:v>
                </c:pt>
                <c:pt idx="1888">
                  <c:v>0.26602156275112493</c:v>
                </c:pt>
                <c:pt idx="1889">
                  <c:v>0.26763691635640324</c:v>
                </c:pt>
                <c:pt idx="1890">
                  <c:v>0.26926702783220452</c:v>
                </c:pt>
                <c:pt idx="1891">
                  <c:v>0.27091207749548191</c:v>
                </c:pt>
                <c:pt idx="1892">
                  <c:v>0.27257224842555389</c:v>
                </c:pt>
                <c:pt idx="1893">
                  <c:v>0.27424772651504398</c:v>
                </c:pt>
                <c:pt idx="1894">
                  <c:v>0.27593870052191793</c:v>
                </c:pt>
                <c:pt idx="1895">
                  <c:v>0.2776453621226424</c:v>
                </c:pt>
                <c:pt idx="1896">
                  <c:v>0.27936790596650674</c:v>
                </c:pt>
                <c:pt idx="1897">
                  <c:v>0.28110652973111788</c:v>
                </c:pt>
                <c:pt idx="1898">
                  <c:v>0.28286143417911769</c:v>
                </c:pt>
                <c:pt idx="1899">
                  <c:v>0.28463282321613337</c:v>
                </c:pt>
                <c:pt idx="1900">
                  <c:v>0.28642090395001241</c:v>
                </c:pt>
                <c:pt idx="1901">
                  <c:v>0.2882258867513538</c:v>
                </c:pt>
                <c:pt idx="1902">
                  <c:v>0.29004798531538489</c:v>
                </c:pt>
                <c:pt idx="1903">
                  <c:v>0.29188741672521229</c:v>
                </c:pt>
                <c:pt idx="1904">
                  <c:v>0.29374440151647407</c:v>
                </c:pt>
                <c:pt idx="1905">
                  <c:v>0.29561916374344538</c:v>
                </c:pt>
                <c:pt idx="1906">
                  <c:v>0.297511931046616</c:v>
                </c:pt>
                <c:pt idx="1907">
                  <c:v>0.29942293472179637</c:v>
                </c:pt>
                <c:pt idx="1908">
                  <c:v>0.30135240979077227</c:v>
                </c:pt>
                <c:pt idx="1909">
                  <c:v>0.30330059507356866</c:v>
                </c:pt>
                <c:pt idx="1910">
                  <c:v>0.30526773326234313</c:v>
                </c:pt>
                <c:pt idx="1911">
                  <c:v>0.3072540709969695</c:v>
                </c:pt>
                <c:pt idx="1912">
                  <c:v>0.30925985894234792</c:v>
                </c:pt>
                <c:pt idx="1913">
                  <c:v>0.31128535186748035</c:v>
                </c:pt>
                <c:pt idx="1914">
                  <c:v>0.31333080872637431</c:v>
                </c:pt>
                <c:pt idx="1915">
                  <c:v>0.31539649274080295</c:v>
                </c:pt>
                <c:pt idx="1916">
                  <c:v>0.3174826714849916</c:v>
                </c:pt>
                <c:pt idx="1917">
                  <c:v>0.31958961697226074</c:v>
                </c:pt>
                <c:pt idx="1918">
                  <c:v>0.32171760574369485</c:v>
                </c:pt>
                <c:pt idx="1919">
                  <c:v>0.32386691895888486</c:v>
                </c:pt>
                <c:pt idx="1920">
                  <c:v>0.32603784248879192</c:v>
                </c:pt>
                <c:pt idx="1921">
                  <c:v>0.32823066701080744</c:v>
                </c:pt>
                <c:pt idx="1922">
                  <c:v>0.33044568810604708</c:v>
                </c:pt>
                <c:pt idx="1923">
                  <c:v>0.33268320635896215</c:v>
                </c:pt>
                <c:pt idx="1924">
                  <c:v>0.33494352745930667</c:v>
                </c:pt>
                <c:pt idx="1925">
                  <c:v>0.33722696230655047</c:v>
                </c:pt>
                <c:pt idx="1926">
                  <c:v>0.33953382711677987</c:v>
                </c:pt>
                <c:pt idx="1927">
                  <c:v>0.3418644435321741</c:v>
                </c:pt>
                <c:pt idx="1928">
                  <c:v>0.34421913873312099</c:v>
                </c:pt>
                <c:pt idx="1929">
                  <c:v>0.34659824555303587</c:v>
                </c:pt>
                <c:pt idx="1930">
                  <c:v>0.3490021025959808</c:v>
                </c:pt>
                <c:pt idx="1931">
                  <c:v>0.35143105435713418</c:v>
                </c:pt>
                <c:pt idx="1932">
                  <c:v>0.35388545134621824</c:v>
                </c:pt>
                <c:pt idx="1933">
                  <c:v>0.35636565021394173</c:v>
                </c:pt>
                <c:pt idx="1934">
                  <c:v>0.35887201388156686</c:v>
                </c:pt>
                <c:pt idx="1935">
                  <c:v>0.36140491167366451</c:v>
                </c:pt>
                <c:pt idx="1936">
                  <c:v>0.36396471945416853</c:v>
                </c:pt>
                <c:pt idx="1937">
                  <c:v>0.36655181976581508</c:v>
                </c:pt>
                <c:pt idx="1938">
                  <c:v>0.36916660197305284</c:v>
                </c:pt>
                <c:pt idx="1939">
                  <c:v>0.37180946240854906</c:v>
                </c:pt>
                <c:pt idx="1940">
                  <c:v>0.3744808045233628</c:v>
                </c:pt>
                <c:pt idx="1941">
                  <c:v>0.37718103904092426</c:v>
                </c:pt>
                <c:pt idx="1942">
                  <c:v>0.37991058411489803</c:v>
                </c:pt>
                <c:pt idx="1943">
                  <c:v>0.38266986549106974</c:v>
                </c:pt>
                <c:pt idx="1944">
                  <c:v>0.38545931667336203</c:v>
                </c:pt>
                <c:pt idx="1945">
                  <c:v>0.38827937909409094</c:v>
                </c:pt>
                <c:pt idx="1946">
                  <c:v>0.39113050228861307</c:v>
                </c:pt>
                <c:pt idx="1947">
                  <c:v>0.39401314407446053</c:v>
                </c:pt>
                <c:pt idx="1948">
                  <c:v>0.3969277707351303</c:v>
                </c:pt>
                <c:pt idx="1949">
                  <c:v>0.3998748572086317</c:v>
                </c:pt>
                <c:pt idx="1950">
                  <c:v>0.40285488728096913</c:v>
                </c:pt>
                <c:pt idx="1951">
                  <c:v>0.40586835378467284</c:v>
                </c:pt>
                <c:pt idx="1952">
                  <c:v>0.40891575880255793</c:v>
                </c:pt>
                <c:pt idx="1953">
                  <c:v>0.41199761387685685</c:v>
                </c:pt>
                <c:pt idx="1954">
                  <c:v>0.41511444022387833</c:v>
                </c:pt>
                <c:pt idx="1955">
                  <c:v>0.41826676895438736</c:v>
                </c:pt>
                <c:pt idx="1956">
                  <c:v>0.42145514129984607</c:v>
                </c:pt>
                <c:pt idx="1957">
                  <c:v>0.42468010884473145</c:v>
                </c:pt>
                <c:pt idx="1958">
                  <c:v>0.42794223376507995</c:v>
                </c:pt>
                <c:pt idx="1959">
                  <c:v>0.43124208907348738</c:v>
                </c:pt>
                <c:pt idx="1960">
                  <c:v>0.43458025887072876</c:v>
                </c:pt>
                <c:pt idx="1961">
                  <c:v>0.43795733860423192</c:v>
                </c:pt>
                <c:pt idx="1962">
                  <c:v>0.44137393533360891</c:v>
                </c:pt>
                <c:pt idx="1963">
                  <c:v>0.44483066800345172</c:v>
                </c:pt>
                <c:pt idx="1964">
                  <c:v>0.44832816772365347</c:v>
                </c:pt>
                <c:pt idx="1965">
                  <c:v>0.45186707805745235</c:v>
                </c:pt>
                <c:pt idx="1966">
                  <c:v>0.4554480553174855</c:v>
                </c:pt>
                <c:pt idx="1967">
                  <c:v>0.45907176887006529</c:v>
                </c:pt>
                <c:pt idx="1968">
                  <c:v>0.46273890144797653</c:v>
                </c:pt>
                <c:pt idx="1969">
                  <c:v>0.46645014947205116</c:v>
                </c:pt>
                <c:pt idx="1970">
                  <c:v>0.47020622338179274</c:v>
                </c:pt>
                <c:pt idx="1971">
                  <c:v>0.47400784797537582</c:v>
                </c:pt>
                <c:pt idx="1972">
                  <c:v>0.47785576275928149</c:v>
                </c:pt>
                <c:pt idx="1973">
                  <c:v>0.48175072230792909</c:v>
                </c:pt>
                <c:pt idx="1974">
                  <c:v>0.48569349663358574</c:v>
                </c:pt>
                <c:pt idx="1975">
                  <c:v>0.4896848715669358</c:v>
                </c:pt>
                <c:pt idx="1976">
                  <c:v>0.49372564914861988</c:v>
                </c:pt>
                <c:pt idx="1977">
                  <c:v>0.49781664803214087</c:v>
                </c:pt>
                <c:pt idx="1978">
                  <c:v>0.50195870389850239</c:v>
                </c:pt>
                <c:pt idx="1979">
                  <c:v>0.5061526698829546</c:v>
                </c:pt>
                <c:pt idx="1980">
                  <c:v>0.51039941701429503</c:v>
                </c:pt>
                <c:pt idx="1981">
                  <c:v>0.51469983466709557</c:v>
                </c:pt>
                <c:pt idx="1982">
                  <c:v>0.51905483102734618</c:v>
                </c:pt>
                <c:pt idx="1983">
                  <c:v>0.52346533357191882</c:v>
                </c:pt>
                <c:pt idx="1984">
                  <c:v>0.52793228956237648</c:v>
                </c:pt>
                <c:pt idx="1985">
                  <c:v>0.53245666655356538</c:v>
                </c:pt>
                <c:pt idx="1986">
                  <c:v>0.5370394529175444</c:v>
                </c:pt>
                <c:pt idx="1987">
                  <c:v>0.5416816583833618</c:v>
                </c:pt>
                <c:pt idx="1988">
                  <c:v>0.54638431459321413</c:v>
                </c:pt>
                <c:pt idx="1989">
                  <c:v>0.55114847567560243</c:v>
                </c:pt>
                <c:pt idx="1990">
                  <c:v>0.55597521883602463</c:v>
                </c:pt>
                <c:pt idx="1991">
                  <c:v>0.5608656449658791</c:v>
                </c:pt>
                <c:pt idx="1992">
                  <c:v>0.56582087927016755</c:v>
                </c:pt>
                <c:pt idx="1993">
                  <c:v>0.57084207191470948</c:v>
                </c:pt>
                <c:pt idx="1994">
                  <c:v>0.57593039869354412</c:v>
                </c:pt>
                <c:pt idx="1995">
                  <c:v>0.58108706171722657</c:v>
                </c:pt>
                <c:pt idx="1996">
                  <c:v>0.5863132901228143</c:v>
                </c:pt>
                <c:pt idx="1997">
                  <c:v>0.59161034080627095</c:v>
                </c:pt>
                <c:pt idx="1998">
                  <c:v>0.59697949917816007</c:v>
                </c:pt>
                <c:pt idx="1999">
                  <c:v>0.60242207994341845</c:v>
                </c:pt>
                <c:pt idx="2000">
                  <c:v>0.60793942790615141</c:v>
                </c:pt>
                <c:pt idx="2001">
                  <c:v>0.61353291880031191</c:v>
                </c:pt>
                <c:pt idx="2002">
                  <c:v>0.61920396014726675</c:v>
                </c:pt>
                <c:pt idx="2003">
                  <c:v>0.62495399214123193</c:v>
                </c:pt>
                <c:pt idx="2004">
                  <c:v>0.63078448856359493</c:v>
                </c:pt>
                <c:pt idx="2005">
                  <c:v>0.63669695772725665</c:v>
                </c:pt>
                <c:pt idx="2006">
                  <c:v>0.64269294345206207</c:v>
                </c:pt>
                <c:pt idx="2007">
                  <c:v>0.64877402607256174</c:v>
                </c:pt>
                <c:pt idx="2008">
                  <c:v>0.65494182347926477</c:v>
                </c:pt>
                <c:pt idx="2009">
                  <c:v>0.66119799219473174</c:v>
                </c:pt>
                <c:pt idx="2010">
                  <c:v>0.66754422848577999</c:v>
                </c:pt>
                <c:pt idx="2011">
                  <c:v>0.67398226951324436</c:v>
                </c:pt>
                <c:pt idx="2012">
                  <c:v>0.68051389452073052</c:v>
                </c:pt>
                <c:pt idx="2013">
                  <c:v>0.68714092606385524</c:v>
                </c:pt>
                <c:pt idx="2014">
                  <c:v>0.69386523128161592</c:v>
                </c:pt>
                <c:pt idx="2015">
                  <c:v>0.70068872321147313</c:v>
                </c:pt>
                <c:pt idx="2016">
                  <c:v>0.70761336214995019</c:v>
                </c:pt>
                <c:pt idx="2017">
                  <c:v>0.71464115706048337</c:v>
                </c:pt>
                <c:pt idx="2018">
                  <c:v>0.72177416703046871</c:v>
                </c:pt>
                <c:pt idx="2019">
                  <c:v>0.72901450277945568</c:v>
                </c:pt>
                <c:pt idx="2020">
                  <c:v>0.73636432822052345</c:v>
                </c:pt>
                <c:pt idx="2021">
                  <c:v>0.74382586207705914</c:v>
                </c:pt>
                <c:pt idx="2022">
                  <c:v>0.75140137955711228</c:v>
                </c:pt>
                <c:pt idx="2023">
                  <c:v>0.7590932140877733</c:v>
                </c:pt>
                <c:pt idx="2024">
                  <c:v>0.76690375911194886</c:v>
                </c:pt>
                <c:pt idx="2025">
                  <c:v>0.77483546995021446</c:v>
                </c:pt>
                <c:pt idx="2026">
                  <c:v>0.78289086573035327</c:v>
                </c:pt>
                <c:pt idx="2027">
                  <c:v>0.79107253138748801</c:v>
                </c:pt>
                <c:pt idx="2028">
                  <c:v>0.79938311973773801</c:v>
                </c:pt>
                <c:pt idx="2029">
                  <c:v>0.8078253536284804</c:v>
                </c:pt>
                <c:pt idx="2030">
                  <c:v>0.81640202816854079</c:v>
                </c:pt>
                <c:pt idx="2031">
                  <c:v>0.82511601304163074</c:v>
                </c:pt>
                <c:pt idx="2032">
                  <c:v>0.83397025490670429</c:v>
                </c:pt>
                <c:pt idx="2033">
                  <c:v>0.84296777988888216</c:v>
                </c:pt>
                <c:pt idx="2034">
                  <c:v>0.85211169616497551</c:v>
                </c:pt>
                <c:pt idx="2035">
                  <c:v>0.8614051966476316</c:v>
                </c:pt>
                <c:pt idx="2036">
                  <c:v>0.87085156177251211</c:v>
                </c:pt>
                <c:pt idx="2037">
                  <c:v>0.88045416239301266</c:v>
                </c:pt>
                <c:pt idx="2038">
                  <c:v>0.89021646278725608</c:v>
                </c:pt>
                <c:pt idx="2039">
                  <c:v>0.90014202378245323</c:v>
                </c:pt>
                <c:pt idx="2040">
                  <c:v>0.91023450600178391</c:v>
                </c:pt>
                <c:pt idx="2041">
                  <c:v>0.92049767323943787</c:v>
                </c:pt>
                <c:pt idx="2042">
                  <c:v>0.93093539596951203</c:v>
                </c:pt>
                <c:pt idx="2043">
                  <c:v>0.94155165499496196</c:v>
                </c:pt>
                <c:pt idx="2044">
                  <c:v>0.95235054524299212</c:v>
                </c:pt>
                <c:pt idx="2045">
                  <c:v>0.96333627971360447</c:v>
                </c:pt>
                <c:pt idx="2046">
                  <c:v>0.97451319358850308</c:v>
                </c:pt>
                <c:pt idx="2047">
                  <c:v>0.98588574850772115</c:v>
                </c:pt>
                <c:pt idx="2048">
                  <c:v>0.99745853702196585</c:v>
                </c:pt>
                <c:pt idx="2049">
                  <c:v>1.0092362872288527</c:v>
                </c:pt>
                <c:pt idx="2050">
                  <c:v>1.0212238676018912</c:v>
                </c:pt>
                <c:pt idx="2051">
                  <c:v>1.033426292021304</c:v>
                </c:pt>
                <c:pt idx="2052">
                  <c:v>1.045848725016485</c:v>
                </c:pt>
                <c:pt idx="2053">
                  <c:v>1.0584964872302915</c:v>
                </c:pt>
                <c:pt idx="2054">
                  <c:v>1.0713750611159139</c:v>
                </c:pt>
                <c:pt idx="2055">
                  <c:v>1.0844900968778213</c:v>
                </c:pt>
                <c:pt idx="2056">
                  <c:v>1.0978474186686622</c:v>
                </c:pt>
                <c:pt idx="2057">
                  <c:v>1.1114530310549542</c:v>
                </c:pt>
                <c:pt idx="2058">
                  <c:v>1.1253131257648084</c:v>
                </c:pt>
                <c:pt idx="2059">
                  <c:v>1.1394340887320014</c:v>
                </c:pt>
                <c:pt idx="2060">
                  <c:v>1.1538225074511994</c:v>
                </c:pt>
                <c:pt idx="2061">
                  <c:v>1.1684851786602743</c:v>
                </c:pt>
                <c:pt idx="2062">
                  <c:v>1.1834291163663835</c:v>
                </c:pt>
                <c:pt idx="2063">
                  <c:v>1.198661560233458</c:v>
                </c:pt>
                <c:pt idx="2064">
                  <c:v>1.2141899843499473</c:v>
                </c:pt>
                <c:pt idx="2065">
                  <c:v>1.2300221063964802</c:v>
                </c:pt>
                <c:pt idx="2066">
                  <c:v>1.2461658972346088</c:v>
                </c:pt>
                <c:pt idx="2067">
                  <c:v>1.2626295909386966</c:v>
                </c:pt>
                <c:pt idx="2068">
                  <c:v>1.279421695294666</c:v>
                </c:pt>
                <c:pt idx="2069">
                  <c:v>1.2965510027905329</c:v>
                </c:pt>
                <c:pt idx="2070">
                  <c:v>1.3140266021251783</c:v>
                </c:pt>
                <c:pt idx="2071">
                  <c:v>1.331857890263614</c:v>
                </c:pt>
                <c:pt idx="2072">
                  <c:v>1.3500545850684207</c:v>
                </c:pt>
                <c:pt idx="2073">
                  <c:v>1.3686267385392374</c:v>
                </c:pt>
                <c:pt idx="2074">
                  <c:v>1.3875847506937733</c:v>
                </c:pt>
                <c:pt idx="2075">
                  <c:v>1.4069393841263413</c:v>
                </c:pt>
                <c:pt idx="2076">
                  <c:v>1.4267017792817347</c:v>
                </c:pt>
                <c:pt idx="2077">
                  <c:v>1.4468834704850919</c:v>
                </c:pt>
                <c:pt idx="2078">
                  <c:v>1.4674964027707345</c:v>
                </c:pt>
                <c:pt idx="2079">
                  <c:v>1.488552949555735</c:v>
                </c:pt>
                <c:pt idx="2080">
                  <c:v>1.5100659312072195</c:v>
                </c:pt>
                <c:pt idx="2081">
                  <c:v>1.532048634555174</c:v>
                </c:pt>
                <c:pt idx="2082">
                  <c:v>1.5545148334064454</c:v>
                </c:pt>
                <c:pt idx="2083">
                  <c:v>1.5774788101188106</c:v>
                </c:pt>
                <c:pt idx="2084">
                  <c:v>1.6009553782984398</c:v>
                </c:pt>
                <c:pt idx="2085">
                  <c:v>1.624959906687846</c:v>
                </c:pt>
                <c:pt idx="2086">
                  <c:v>1.6495083443164291</c:v>
                </c:pt>
                <c:pt idx="2087">
                  <c:v>1.6746172469903653</c:v>
                </c:pt>
                <c:pt idx="2088">
                  <c:v>1.7003038052038815</c:v>
                </c:pt>
                <c:pt idx="2089">
                  <c:v>1.7265858735599775</c:v>
                </c:pt>
                <c:pt idx="2090">
                  <c:v>1.7534820017943102</c:v>
                </c:pt>
                <c:pt idx="2091">
                  <c:v>1.7810114675031596</c:v>
                </c:pt>
                <c:pt idx="2092">
                  <c:v>1.8091943106829813</c:v>
                </c:pt>
                <c:pt idx="2093">
                  <c:v>1.8380513701972994</c:v>
                </c:pt>
                <c:pt idx="2094">
                  <c:v>1.8676043222947212</c:v>
                </c:pt>
                <c:pt idx="2095">
                  <c:v>1.8978757213108768</c:v>
                </c:pt>
                <c:pt idx="2096">
                  <c:v>1.928889042697201</c:v>
                </c:pt>
                <c:pt idx="2097">
                  <c:v>1.9606687285294775</c:v>
                </c:pt>
                <c:pt idx="2098">
                  <c:v>1.9932402356611729</c:v>
                </c:pt>
                <c:pt idx="2099">
                  <c:v>2.0266300866982947</c:v>
                </c:pt>
                <c:pt idx="2100">
                  <c:v>2.0608659239866829</c:v>
                </c:pt>
                <c:pt idx="2101">
                  <c:v>2.0959765668165091</c:v>
                </c:pt>
                <c:pt idx="2102">
                  <c:v>2.1319920720652643</c:v>
                </c:pt>
                <c:pt idx="2103">
                  <c:v>2.168943798517339</c:v>
                </c:pt>
                <c:pt idx="2104">
                  <c:v>2.2068644751169884</c:v>
                </c:pt>
                <c:pt idx="2105">
                  <c:v>2.2457882734323205</c:v>
                </c:pt>
                <c:pt idx="2106">
                  <c:v>2.285750884629409</c:v>
                </c:pt>
                <c:pt idx="2107">
                  <c:v>2.3267896012806135</c:v>
                </c:pt>
                <c:pt idx="2108">
                  <c:v>2.3689434043567257</c:v>
                </c:pt>
                <c:pt idx="2109">
                  <c:v>2.4122530557821977</c:v>
                </c:pt>
                <c:pt idx="2110">
                  <c:v>2.4567611969632317</c:v>
                </c:pt>
                <c:pt idx="2111">
                  <c:v>2.502512453733686</c:v>
                </c:pt>
                <c:pt idx="2112">
                  <c:v>2.5495535482008114</c:v>
                </c:pt>
                <c:pt idx="2113">
                  <c:v>2.5979334180139158</c:v>
                </c:pt>
                <c:pt idx="2114">
                  <c:v>2.6477033436247388</c:v>
                </c:pt>
                <c:pt idx="2115">
                  <c:v>2.6989170841567685</c:v>
                </c:pt>
                <c:pt idx="2116">
                  <c:v>2.7516310225560852</c:v>
                </c:pt>
                <c:pt idx="2117">
                  <c:v>2.8059043207547605</c:v>
                </c:pt>
                <c:pt idx="2118">
                  <c:v>2.8617990856443885</c:v>
                </c:pt>
                <c:pt idx="2119">
                  <c:v>2.9193805467287608</c:v>
                </c:pt>
                <c:pt idx="2120">
                  <c:v>2.9787172464041141</c:v>
                </c:pt>
                <c:pt idx="2121">
                  <c:v>3.0398812439036118</c:v>
                </c:pt>
                <c:pt idx="2122">
                  <c:v>3.1029483340382189</c:v>
                </c:pt>
                <c:pt idx="2123">
                  <c:v>3.1679982819741941</c:v>
                </c:pt>
                <c:pt idx="2124">
                  <c:v>3.2351150754040545</c:v>
                </c:pt>
                <c:pt idx="2125">
                  <c:v>3.3043871955999595</c:v>
                </c:pt>
                <c:pt idx="2126">
                  <c:v>3.3759079089817838</c:v>
                </c:pt>
                <c:pt idx="2127">
                  <c:v>3.449775580994034</c:v>
                </c:pt>
                <c:pt idx="2128">
                  <c:v>3.5260940142632813</c:v>
                </c:pt>
                <c:pt idx="2129">
                  <c:v>3.6049728132059711</c:v>
                </c:pt>
                <c:pt idx="2130">
                  <c:v>3.6865277774780103</c:v>
                </c:pt>
                <c:pt idx="2131">
                  <c:v>3.770881326901907</c:v>
                </c:pt>
                <c:pt idx="2132">
                  <c:v>3.8581629607831407</c:v>
                </c:pt>
                <c:pt idx="2133">
                  <c:v>3.9485097548319481</c:v>
                </c:pt>
                <c:pt idx="2134">
                  <c:v>4.0420668992510915</c:v>
                </c:pt>
                <c:pt idx="2135">
                  <c:v>4.1389882819317689</c:v>
                </c:pt>
                <c:pt idx="2136">
                  <c:v>4.2394371211315018</c:v>
                </c:pt>
                <c:pt idx="2137">
                  <c:v>4.3435866524894706</c:v>
                </c:pt>
                <c:pt idx="2138">
                  <c:v>4.4516208757772198</c:v>
                </c:pt>
                <c:pt idx="2139">
                  <c:v>4.5637353673947842</c:v>
                </c:pt>
                <c:pt idx="2140">
                  <c:v>4.6801381653087022</c:v>
                </c:pt>
                <c:pt idx="2141">
                  <c:v>4.8010507339080792</c:v>
                </c:pt>
                <c:pt idx="2142">
                  <c:v>4.926709017131194</c:v>
                </c:pt>
                <c:pt idx="2143">
                  <c:v>5.0573645892124617</c:v>
                </c:pt>
                <c:pt idx="2144">
                  <c:v>5.1932859135267009</c:v>
                </c:pt>
                <c:pt idx="2145">
                  <c:v>5.3347597212893874</c:v>
                </c:pt>
                <c:pt idx="2146">
                  <c:v>5.4820925233317883</c:v>
                </c:pt>
                <c:pt idx="2147">
                  <c:v>5.6356122698294104</c:v>
                </c:pt>
                <c:pt idx="2148">
                  <c:v>5.7956701747629698</c:v>
                </c:pt>
                <c:pt idx="2149">
                  <c:v>5.9626427240582878</c:v>
                </c:pt>
                <c:pt idx="2150">
                  <c:v>6.1369338888416687</c:v>
                </c:pt>
                <c:pt idx="2151">
                  <c:v>6.3189775680985409</c:v>
                </c:pt>
                <c:pt idx="2152">
                  <c:v>6.5092402883095879</c:v>
                </c:pt>
                <c:pt idx="2153">
                  <c:v>6.7082241914204461</c:v>
                </c:pt>
                <c:pt idx="2154">
                  <c:v>6.916470346870077</c:v>
                </c:pt>
                <c:pt idx="2155">
                  <c:v>7.1345624284617974</c:v>
                </c:pt>
                <c:pt idx="2156">
                  <c:v>7.3631308027205336</c:v>
                </c:pt>
                <c:pt idx="2157">
                  <c:v>7.6028570821998551</c:v>
                </c:pt>
                <c:pt idx="2158">
                  <c:v>7.854479205136788</c:v>
                </c:pt>
                <c:pt idx="2159">
                  <c:v>8.1187971121283731</c:v>
                </c:pt>
                <c:pt idx="2160">
                  <c:v>8.3966791013506707</c:v>
                </c:pt>
                <c:pt idx="2161">
                  <c:v>8.6890689565802948</c:v>
                </c:pt>
                <c:pt idx="2162">
                  <c:v>8.9969939572585833</c:v>
                </c:pt>
                <c:pt idx="2163">
                  <c:v>9.3215738975131952</c:v>
                </c:pt>
                <c:pt idx="2164">
                  <c:v>9.664031261965107</c:v>
                </c:pt>
                <c:pt idx="2165">
                  <c:v>10.025702730948591</c:v>
                </c:pt>
                <c:pt idx="2166">
                  <c:v>10.408052217294806</c:v>
                </c:pt>
                <c:pt idx="2167">
                  <c:v>10.812685672050396</c:v>
                </c:pt>
                <c:pt idx="2168">
                  <c:v>11.241367938688946</c:v>
                </c:pt>
                <c:pt idx="2169">
                  <c:v>11.696041986038544</c:v>
                </c:pt>
                <c:pt idx="2170">
                  <c:v>12.17885091122403</c:v>
                </c:pt>
                <c:pt idx="2171">
                  <c:v>12.692163177809817</c:v>
                </c:pt>
                <c:pt idx="2172">
                  <c:v>13.238601644020791</c:v>
                </c:pt>
                <c:pt idx="2173">
                  <c:v>13.821077045254201</c:v>
                </c:pt>
                <c:pt idx="2174">
                  <c:v>14.442826728856517</c:v>
                </c:pt>
                <c:pt idx="2175">
                  <c:v>15.107459603517666</c:v>
                </c:pt>
                <c:pt idx="2176">
                  <c:v>15.81900846845174</c:v>
                </c:pt>
                <c:pt idx="2177">
                  <c:v>16.581991138965368</c:v>
                </c:pt>
                <c:pt idx="2178">
                  <c:v>17.401482098125253</c:v>
                </c:pt>
                <c:pt idx="2179">
                  <c:v>18.283196796103308</c:v>
                </c:pt>
                <c:pt idx="2180">
                  <c:v>19.233591211731486</c:v>
                </c:pt>
                <c:pt idx="2181">
                  <c:v>20.259979914201409</c:v>
                </c:pt>
                <c:pt idx="2182">
                  <c:v>21.370676655730129</c:v>
                </c:pt>
                <c:pt idx="2183">
                  <c:v>22.575162540314619</c:v>
                </c:pt>
                <c:pt idx="2184">
                  <c:v>23.884288119391883</c:v>
                </c:pt>
                <c:pt idx="2185">
                  <c:v>25.31051745685123</c:v>
                </c:pt>
                <c:pt idx="2186">
                  <c:v>26.868224412629257</c:v>
                </c:pt>
                <c:pt idx="2187">
                  <c:v>28.574054293620947</c:v>
                </c:pt>
                <c:pt idx="2188">
                  <c:v>30.447367859418588</c:v>
                </c:pt>
                <c:pt idx="2189">
                  <c:v>32.510789793665801</c:v>
                </c:pt>
                <c:pt idx="2190">
                  <c:v>34.790890647591858</c:v>
                </c:pt>
                <c:pt idx="2191">
                  <c:v>37.319040627861433</c:v>
                </c:pt>
                <c:pt idx="2192">
                  <c:v>40.132486442666881</c:v>
                </c:pt>
                <c:pt idx="2193">
                  <c:v>43.275720208252757</c:v>
                </c:pt>
                <c:pt idx="2194">
                  <c:v>46.802234325901054</c:v>
                </c:pt>
                <c:pt idx="2195">
                  <c:v>50.776791521567276</c:v>
                </c:pt>
                <c:pt idx="2196">
                  <c:v>55.278389838857827</c:v>
                </c:pt>
                <c:pt idx="2197">
                  <c:v>60.404175906382477</c:v>
                </c:pt>
                <c:pt idx="2198">
                  <c:v>66.274668185864826</c:v>
                </c:pt>
                <c:pt idx="2199">
                  <c:v>73.040814132920019</c:v>
                </c:pt>
                <c:pt idx="2200">
                  <c:v>80.893652056635318</c:v>
                </c:pt>
                <c:pt idx="2201">
                  <c:v>90.077730865158259</c:v>
                </c:pt>
                <c:pt idx="2202">
                  <c:v>100.91004484860196</c:v>
                </c:pt>
                <c:pt idx="2203">
                  <c:v>113.80721485123692</c:v>
                </c:pt>
                <c:pt idx="2204">
                  <c:v>129.32525505520837</c:v>
                </c:pt>
                <c:pt idx="2205">
                  <c:v>148.21898563033798</c:v>
                </c:pt>
                <c:pt idx="2206">
                  <c:v>171.53288423911343</c:v>
                </c:pt>
                <c:pt idx="2207">
                  <c:v>200.74365143258743</c:v>
                </c:pt>
                <c:pt idx="2208">
                  <c:v>237.99047189235711</c:v>
                </c:pt>
                <c:pt idx="2209">
                  <c:v>286.45908990821812</c:v>
                </c:pt>
                <c:pt idx="2210">
                  <c:v>351.04587605407329</c:v>
                </c:pt>
                <c:pt idx="2211">
                  <c:v>439.55254369011868</c:v>
                </c:pt>
                <c:pt idx="2212">
                  <c:v>564.92997818842389</c:v>
                </c:pt>
                <c:pt idx="2213">
                  <c:v>749.68106350891105</c:v>
                </c:pt>
                <c:pt idx="2214">
                  <c:v>1034.8218140219503</c:v>
                </c:pt>
                <c:pt idx="2215">
                  <c:v>1498.1744994226196</c:v>
                </c:pt>
                <c:pt idx="2216">
                  <c:v>2286.8239143474584</c:v>
                </c:pt>
                <c:pt idx="2217">
                  <c:v>3626.129839757557</c:v>
                </c:pt>
                <c:pt idx="2218">
                  <c:v>5466.1477655898798</c:v>
                </c:pt>
                <c:pt idx="2219">
                  <c:v>6297.5484012706956</c:v>
                </c:pt>
                <c:pt idx="2220">
                  <c:v>4918.3701563632003</c:v>
                </c:pt>
                <c:pt idx="2221">
                  <c:v>3159.2931601630585</c:v>
                </c:pt>
                <c:pt idx="2222">
                  <c:v>2006.3670553416305</c:v>
                </c:pt>
                <c:pt idx="2223">
                  <c:v>1335.1495736244365</c:v>
                </c:pt>
                <c:pt idx="2224">
                  <c:v>936.13158109625238</c:v>
                </c:pt>
                <c:pt idx="2225">
                  <c:v>686.74162542588203</c:v>
                </c:pt>
                <c:pt idx="2226">
                  <c:v>522.80550243945277</c:v>
                </c:pt>
                <c:pt idx="2227">
                  <c:v>410.16513933688765</c:v>
                </c:pt>
                <c:pt idx="2228">
                  <c:v>329.81451446010982</c:v>
                </c:pt>
                <c:pt idx="2229">
                  <c:v>270.66150157134075</c:v>
                </c:pt>
                <c:pt idx="2230">
                  <c:v>225.93886661276707</c:v>
                </c:pt>
                <c:pt idx="2231">
                  <c:v>191.35167422795573</c:v>
                </c:pt>
                <c:pt idx="2232">
                  <c:v>164.07796896908161</c:v>
                </c:pt>
                <c:pt idx="2233">
                  <c:v>142.20651372759076</c:v>
                </c:pt>
                <c:pt idx="2234">
                  <c:v>124.40797959525726</c:v>
                </c:pt>
                <c:pt idx="2235">
                  <c:v>109.73585013829585</c:v>
                </c:pt>
                <c:pt idx="2236">
                  <c:v>97.50205124566952</c:v>
                </c:pt>
                <c:pt idx="2237">
                  <c:v>87.197061012497471</c:v>
                </c:pt>
                <c:pt idx="2238">
                  <c:v>78.437290319773737</c:v>
                </c:pt>
                <c:pt idx="2239">
                  <c:v>70.929635287004189</c:v>
                </c:pt>
                <c:pt idx="2240">
                  <c:v>64.447106772297062</c:v>
                </c:pt>
                <c:pt idx="2241">
                  <c:v>58.811763528746553</c:v>
                </c:pt>
                <c:pt idx="2242">
                  <c:v>53.882557928181491</c:v>
                </c:pt>
                <c:pt idx="2243">
                  <c:v>49.546546590698171</c:v>
                </c:pt>
                <c:pt idx="2244">
                  <c:v>45.712444524090031</c:v>
                </c:pt>
                <c:pt idx="2245">
                  <c:v>42.305836560126281</c:v>
                </c:pt>
                <c:pt idx="2246">
                  <c:v>39.265577429829655</c:v>
                </c:pt>
                <c:pt idx="2247">
                  <c:v>36.54105551262758</c:v>
                </c:pt>
                <c:pt idx="2248">
                  <c:v>34.090091745741248</c:v>
                </c:pt>
                <c:pt idx="2249">
                  <c:v>31.877310898296546</c:v>
                </c:pt>
                <c:pt idx="2250">
                  <c:v>29.872867819455191</c:v>
                </c:pt>
                <c:pt idx="2251">
                  <c:v>28.051443049642565</c:v>
                </c:pt>
                <c:pt idx="2252">
                  <c:v>26.39144469795955</c:v>
                </c:pt>
                <c:pt idx="2253">
                  <c:v>24.874369620422016</c:v>
                </c:pt>
                <c:pt idx="2254">
                  <c:v>23.484288615401887</c:v>
                </c:pt>
                <c:pt idx="2255">
                  <c:v>22.20742889678818</c:v>
                </c:pt>
                <c:pt idx="2256">
                  <c:v>21.031833413623442</c:v>
                </c:pt>
                <c:pt idx="2257">
                  <c:v>19.947081283688803</c:v>
                </c:pt>
                <c:pt idx="2258">
                  <c:v>18.944057137805231</c:v>
                </c:pt>
                <c:pt idx="2259">
                  <c:v>18.014759843447376</c:v>
                </c:pt>
                <c:pt idx="2260">
                  <c:v>17.15214311421671</c:v>
                </c:pt>
                <c:pt idx="2261">
                  <c:v>16.349982077151882</c:v>
                </c:pt>
                <c:pt idx="2262">
                  <c:v>15.602761080505141</c:v>
                </c:pt>
                <c:pt idx="2263">
                  <c:v>14.905578966860331</c:v>
                </c:pt>
                <c:pt idx="2264">
                  <c:v>14.254068774296941</c:v>
                </c:pt>
                <c:pt idx="2265">
                  <c:v>13.644329409452913</c:v>
                </c:pt>
                <c:pt idx="2266">
                  <c:v>13.072867296572728</c:v>
                </c:pt>
                <c:pt idx="2267">
                  <c:v>12.536546373086427</c:v>
                </c:pt>
                <c:pt idx="2268">
                  <c:v>12.032545095486432</c:v>
                </c:pt>
                <c:pt idx="2269">
                  <c:v>11.558319355065295</c:v>
                </c:pt>
                <c:pt idx="2270">
                  <c:v>11.111570393552086</c:v>
                </c:pt>
                <c:pt idx="2271">
                  <c:v>10.6902169632352</c:v>
                </c:pt>
                <c:pt idx="2272">
                  <c:v>10.292371102113391</c:v>
                </c:pt>
                <c:pt idx="2273">
                  <c:v>9.9163169976573364</c:v>
                </c:pt>
                <c:pt idx="2274">
                  <c:v>9.5604924974241552</c:v>
                </c:pt>
                <c:pt idx="2275">
                  <c:v>9.2234728945566875</c:v>
                </c:pt>
                <c:pt idx="2276">
                  <c:v>8.9039566739705922</c:v>
                </c:pt>
                <c:pt idx="2277">
                  <c:v>8.600752952994462</c:v>
                </c:pt>
                <c:pt idx="2278">
                  <c:v>8.312770390204653</c:v>
                </c:pt>
                <c:pt idx="2279">
                  <c:v>8.0390073696119586</c:v>
                </c:pt>
                <c:pt idx="2280">
                  <c:v>7.7785432953771121</c:v>
                </c:pt>
                <c:pt idx="2281">
                  <c:v>7.5305308558102197</c:v>
                </c:pt>
                <c:pt idx="2282">
                  <c:v>7.2941891352895594</c:v>
                </c:pt>
                <c:pt idx="2283">
                  <c:v>7.068797469566042</c:v>
                </c:pt>
                <c:pt idx="2284">
                  <c:v>6.8536899541872174</c:v>
                </c:pt>
                <c:pt idx="2285">
                  <c:v>6.6482505279212951</c:v>
                </c:pt>
                <c:pt idx="2286">
                  <c:v>6.4519085634109352</c:v>
                </c:pt>
                <c:pt idx="2287">
                  <c:v>6.2641349061413685</c:v>
                </c:pt>
                <c:pt idx="2288">
                  <c:v>6.0844383103931117</c:v>
                </c:pt>
                <c:pt idx="2289">
                  <c:v>5.9123622273636052</c:v>
                </c:pt>
                <c:pt idx="2290">
                  <c:v>5.7474819062560938</c:v>
                </c:pt>
                <c:pt idx="2291">
                  <c:v>5.5894017739708053</c:v>
                </c:pt>
                <c:pt idx="2292">
                  <c:v>5.437753063223246</c:v>
                </c:pt>
                <c:pt idx="2293">
                  <c:v>5.2921916625381291</c:v>
                </c:pt>
                <c:pt idx="2294">
                  <c:v>5.1523961647187067</c:v>
                </c:pt>
                <c:pt idx="2295">
                  <c:v>5.0180660931307841</c:v>
                </c:pt>
                <c:pt idx="2296">
                  <c:v>4.8889202875269353</c:v>
                </c:pt>
                <c:pt idx="2297">
                  <c:v>4.7646954332244515</c:v>
                </c:pt>
                <c:pt idx="2298">
                  <c:v>4.6451447192717419</c:v>
                </c:pt>
                <c:pt idx="2299">
                  <c:v>4.5300366128396261</c:v>
                </c:pt>
                <c:pt idx="2300">
                  <c:v>4.4191537384744759</c:v>
                </c:pt>
                <c:pt idx="2301">
                  <c:v>4.3122918520870881</c:v>
                </c:pt>
                <c:pt idx="2302">
                  <c:v>4.209258900635696</c:v>
                </c:pt>
                <c:pt idx="2303">
                  <c:v>4.1098741594220325</c:v>
                </c:pt>
                <c:pt idx="2304">
                  <c:v>4.0139674397663763</c:v>
                </c:pt>
                <c:pt idx="2305">
                  <c:v>3.921378360576079</c:v>
                </c:pt>
                <c:pt idx="2306">
                  <c:v>3.8319556779883919</c:v>
                </c:pt>
                <c:pt idx="2307">
                  <c:v>3.7455566678558734</c:v>
                </c:pt>
                <c:pt idx="2308">
                  <c:v>3.6620465563687676</c:v>
                </c:pt>
                <c:pt idx="2309">
                  <c:v>3.5812979945730476</c:v>
                </c:pt>
                <c:pt idx="2310">
                  <c:v>3.5031905729603103</c:v>
                </c:pt>
                <c:pt idx="2311">
                  <c:v>3.4276103726748306</c:v>
                </c:pt>
                <c:pt idx="2312">
                  <c:v>3.3544495502154241</c:v>
                </c:pt>
                <c:pt idx="2313">
                  <c:v>3.2836059528060999</c:v>
                </c:pt>
                <c:pt idx="2314">
                  <c:v>3.2149827618739844</c:v>
                </c:pt>
                <c:pt idx="2315">
                  <c:v>3.1484881623125247</c:v>
                </c:pt>
                <c:pt idx="2316">
                  <c:v>3.0840350354200621</c:v>
                </c:pt>
                <c:pt idx="2317">
                  <c:v>3.0215406735975092</c:v>
                </c:pt>
                <c:pt idx="2318">
                  <c:v>2.9609265150603656</c:v>
                </c:pt>
                <c:pt idx="2319">
                  <c:v>2.9021178969768524</c:v>
                </c:pt>
                <c:pt idx="2320">
                  <c:v>2.8450438255843036</c:v>
                </c:pt>
                <c:pt idx="2321">
                  <c:v>2.7896367619619928</c:v>
                </c:pt>
                <c:pt idx="2322">
                  <c:v>2.7358324222543029</c:v>
                </c:pt>
                <c:pt idx="2323">
                  <c:v>2.683569591240444</c:v>
                </c:pt>
                <c:pt idx="2324">
                  <c:v>2.6327899482420802</c:v>
                </c:pt>
                <c:pt idx="2325">
                  <c:v>2.5834379044439877</c:v>
                </c:pt>
                <c:pt idx="2326">
                  <c:v>2.5354604507812457</c:v>
                </c:pt>
                <c:pt idx="2327">
                  <c:v>2.4888070156154782</c:v>
                </c:pt>
                <c:pt idx="2328">
                  <c:v>2.4434293314870108</c:v>
                </c:pt>
                <c:pt idx="2329">
                  <c:v>2.3992813102877042</c:v>
                </c:pt>
                <c:pt idx="2330">
                  <c:v>2.3563189262514395</c:v>
                </c:pt>
                <c:pt idx="2331">
                  <c:v>2.3145001062081931</c:v>
                </c:pt>
                <c:pt idx="2332">
                  <c:v>2.2737846265905217</c:v>
                </c:pt>
                <c:pt idx="2333">
                  <c:v>2.2341340167222983</c:v>
                </c:pt>
                <c:pt idx="2334">
                  <c:v>2.195511467955142</c:v>
                </c:pt>
                <c:pt idx="2335">
                  <c:v>2.1578817482523851</c:v>
                </c:pt>
                <c:pt idx="2336">
                  <c:v>2.1212111218502034</c:v>
                </c:pt>
                <c:pt idx="2337">
                  <c:v>2.085467273654078</c:v>
                </c:pt>
                <c:pt idx="2338">
                  <c:v>2.0506192380544386</c:v>
                </c:pt>
                <c:pt idx="2339">
                  <c:v>2.0166373318684383</c:v>
                </c:pt>
                <c:pt idx="2340">
                  <c:v>1.9834930911371791</c:v>
                </c:pt>
                <c:pt idx="2341">
                  <c:v>1.9511592115267684</c:v>
                </c:pt>
                <c:pt idx="2342">
                  <c:v>1.919609492100637</c:v>
                </c:pt>
                <c:pt idx="2343">
                  <c:v>1.8888187822466693</c:v>
                </c:pt>
                <c:pt idx="2344">
                  <c:v>1.8587629315585883</c:v>
                </c:pt>
                <c:pt idx="2345">
                  <c:v>1.8294187424852593</c:v>
                </c:pt>
                <c:pt idx="2346">
                  <c:v>1.8007639255743437</c:v>
                </c:pt>
                <c:pt idx="2347">
                  <c:v>1.7727770571494375</c:v>
                </c:pt>
                <c:pt idx="2348">
                  <c:v>1.7454375392703398</c:v>
                </c:pt>
                <c:pt idx="2349">
                  <c:v>1.7187255618371025</c:v>
                </c:pt>
                <c:pt idx="2350">
                  <c:v>1.6926220667073753</c:v>
                </c:pt>
                <c:pt idx="2351">
                  <c:v>1.6671087137060319</c:v>
                </c:pt>
                <c:pt idx="2352">
                  <c:v>1.6421678484136668</c:v>
                </c:pt>
                <c:pt idx="2353">
                  <c:v>1.6177824716284559</c:v>
                </c:pt>
                <c:pt idx="2354">
                  <c:v>1.5939362104028532</c:v>
                </c:pt>
                <c:pt idx="2355">
                  <c:v>1.5706132905627941</c:v>
                </c:pt>
                <c:pt idx="2356">
                  <c:v>1.5477985106235639</c:v>
                </c:pt>
                <c:pt idx="2357">
                  <c:v>1.5254772170215494</c:v>
                </c:pt>
                <c:pt idx="2358">
                  <c:v>1.5036352805868034</c:v>
                </c:pt>
                <c:pt idx="2359">
                  <c:v>1.4822590741856465</c:v>
                </c:pt>
                <c:pt idx="2360">
                  <c:v>1.461335451467517</c:v>
                </c:pt>
                <c:pt idx="2361">
                  <c:v>1.4408517266539922</c:v>
                </c:pt>
                <c:pt idx="2362">
                  <c:v>1.4207956553120615</c:v>
                </c:pt>
                <c:pt idx="2363">
                  <c:v>1.4011554160573243</c:v>
                </c:pt>
                <c:pt idx="2364">
                  <c:v>1.3819195931358945</c:v>
                </c:pt>
                <c:pt idx="2365">
                  <c:v>1.3630771598373266</c:v>
                </c:pt>
                <c:pt idx="2366">
                  <c:v>1.3446174626933438</c:v>
                </c:pt>
                <c:pt idx="2367">
                  <c:v>1.3265302064203215</c:v>
                </c:pt>
                <c:pt idx="2368">
                  <c:v>1.3088054395656223</c:v>
                </c:pt>
                <c:pt idx="2369">
                  <c:v>1.291433540820496</c:v>
                </c:pt>
                <c:pt idx="2370">
                  <c:v>1.2744052059644682</c:v>
                </c:pt>
                <c:pt idx="2371">
                  <c:v>1.2577114354079875</c:v>
                </c:pt>
                <c:pt idx="2372">
                  <c:v>1.2413435223023901</c:v>
                </c:pt>
                <c:pt idx="2373">
                  <c:v>1.2252930411876635</c:v>
                </c:pt>
                <c:pt idx="2374">
                  <c:v>1.2095518371505651</c:v>
                </c:pt>
                <c:pt idx="2375">
                  <c:v>1.1941120154668794</c:v>
                </c:pt>
                <c:pt idx="2376">
                  <c:v>1.1789659317034131</c:v>
                </c:pt>
                <c:pt idx="2377">
                  <c:v>1.1641061822564427</c:v>
                </c:pt>
                <c:pt idx="2378">
                  <c:v>1.1495255953047958</c:v>
                </c:pt>
                <c:pt idx="2379">
                  <c:v>1.1352172221569907</c:v>
                </c:pt>
                <c:pt idx="2380">
                  <c:v>1.1211743289728104</c:v>
                </c:pt>
                <c:pt idx="2381">
                  <c:v>1.1073903888410646</c:v>
                </c:pt>
                <c:pt idx="2382">
                  <c:v>1.0938590741959744</c:v>
                </c:pt>
                <c:pt idx="2383">
                  <c:v>1.0805742495558937</c:v>
                </c:pt>
                <c:pt idx="2384">
                  <c:v>1.0675299645686578</c:v>
                </c:pt>
                <c:pt idx="2385">
                  <c:v>1.0547204473489864</c:v>
                </c:pt>
                <c:pt idx="2386">
                  <c:v>1.042140098093904</c:v>
                </c:pt>
                <c:pt idx="2387">
                  <c:v>1.0297834829630375</c:v>
                </c:pt>
                <c:pt idx="2388">
                  <c:v>1.01764532821135</c:v>
                </c:pt>
                <c:pt idx="2389">
                  <c:v>1.00572051456238</c:v>
                </c:pt>
                <c:pt idx="2390">
                  <c:v>0.99400407181090722</c:v>
                </c:pt>
                <c:pt idx="2391">
                  <c:v>0.9824911736442915</c:v>
                </c:pt>
                <c:pt idx="2392">
                  <c:v>0.97117713267253802</c:v>
                </c:pt>
                <c:pt idx="2393">
                  <c:v>0.96005739565743586</c:v>
                </c:pt>
                <c:pt idx="2394">
                  <c:v>0.9491275389317444</c:v>
                </c:pt>
                <c:pt idx="2395">
                  <c:v>0.93838326399986394</c:v>
                </c:pt>
                <c:pt idx="2396">
                  <c:v>0.92782039331172816</c:v>
                </c:pt>
                <c:pt idx="2397">
                  <c:v>0.91743486620227765</c:v>
                </c:pt>
                <c:pt idx="2398">
                  <c:v>0.90722273498903117</c:v>
                </c:pt>
                <c:pt idx="2399">
                  <c:v>0.89718016122086708</c:v>
                </c:pt>
                <c:pt idx="2400">
                  <c:v>0.88730341207124996</c:v>
                </c:pt>
                <c:pt idx="2401">
                  <c:v>0.87758885686968202</c:v>
                </c:pt>
                <c:pt idx="2402">
                  <c:v>0.86803296376527872</c:v>
                </c:pt>
                <c:pt idx="2403">
                  <c:v>0.85863229651677808</c:v>
                </c:pt>
                <c:pt idx="2404">
                  <c:v>0.84938351140357171</c:v>
                </c:pt>
                <c:pt idx="2405">
                  <c:v>0.84028335425249168</c:v>
                </c:pt>
                <c:pt idx="2406">
                  <c:v>0.83132865757551744</c:v>
                </c:pt>
                <c:pt idx="2407">
                  <c:v>0.82251633781360378</c:v>
                </c:pt>
                <c:pt idx="2408">
                  <c:v>0.81384339268225159</c:v>
                </c:pt>
                <c:pt idx="2409">
                  <c:v>0.80530689861445537</c:v>
                </c:pt>
                <c:pt idx="2410">
                  <c:v>0.79690400829706165</c:v>
                </c:pt>
                <c:pt idx="2411">
                  <c:v>0.78863194829658212</c:v>
                </c:pt>
                <c:pt idx="2412">
                  <c:v>0.78048801677079882</c:v>
                </c:pt>
                <c:pt idx="2413">
                  <c:v>0.77246958126266752</c:v>
                </c:pt>
                <c:pt idx="2414">
                  <c:v>0.76457407657307863</c:v>
                </c:pt>
                <c:pt idx="2415">
                  <c:v>0.75679900270936284</c:v>
                </c:pt>
                <c:pt idx="2416">
                  <c:v>0.74914192290638237</c:v>
                </c:pt>
                <c:pt idx="2417">
                  <c:v>0.74160046171737415</c:v>
                </c:pt>
                <c:pt idx="2418">
                  <c:v>0.73417230317168114</c:v>
                </c:pt>
                <c:pt idx="2419">
                  <c:v>0.72685518899673529</c:v>
                </c:pt>
                <c:pt idx="2420">
                  <c:v>0.7196469169017673</c:v>
                </c:pt>
                <c:pt idx="2421">
                  <c:v>0.71254533892074334</c:v>
                </c:pt>
                <c:pt idx="2422">
                  <c:v>0.70554835981228403</c:v>
                </c:pt>
                <c:pt idx="2423">
                  <c:v>0.69865393551425647</c:v>
                </c:pt>
                <c:pt idx="2424">
                  <c:v>0.69186007165099239</c:v>
                </c:pt>
                <c:pt idx="2425">
                  <c:v>0.68516482209101837</c:v>
                </c:pt>
                <c:pt idx="2426">
                  <c:v>0.67856628755342852</c:v>
                </c:pt>
                <c:pt idx="2427">
                  <c:v>0.67206261426097236</c:v>
                </c:pt>
                <c:pt idx="2428">
                  <c:v>0.66565199263810437</c:v>
                </c:pt>
                <c:pt idx="2429">
                  <c:v>0.65933265605230651</c:v>
                </c:pt>
                <c:pt idx="2430">
                  <c:v>0.65310287959699309</c:v>
                </c:pt>
                <c:pt idx="2431">
                  <c:v>0.6469609789145071</c:v>
                </c:pt>
                <c:pt idx="2432">
                  <c:v>0.64090530905763132</c:v>
                </c:pt>
                <c:pt idx="2433">
                  <c:v>0.63493426338825143</c:v>
                </c:pt>
                <c:pt idx="2434">
                  <c:v>0.62904627251172573</c:v>
                </c:pt>
                <c:pt idx="2435">
                  <c:v>0.62323980324570727</c:v>
                </c:pt>
                <c:pt idx="2436">
                  <c:v>0.61751335762209991</c:v>
                </c:pt>
                <c:pt idx="2437">
                  <c:v>0.6118654719209593</c:v>
                </c:pt>
                <c:pt idx="2438">
                  <c:v>0.60629471573519245</c:v>
                </c:pt>
                <c:pt idx="2439">
                  <c:v>0.60079969106489428</c:v>
                </c:pt>
                <c:pt idx="2440">
                  <c:v>0.59537903144030735</c:v>
                </c:pt>
                <c:pt idx="2441">
                  <c:v>0.59003140107231866</c:v>
                </c:pt>
                <c:pt idx="2442">
                  <c:v>0.58475549402956739</c:v>
                </c:pt>
                <c:pt idx="2443">
                  <c:v>0.57955003344116607</c:v>
                </c:pt>
                <c:pt idx="2444">
                  <c:v>0.57441377072415145</c:v>
                </c:pt>
                <c:pt idx="2445">
                  <c:v>0.56934548483480452</c:v>
                </c:pt>
                <c:pt idx="2446">
                  <c:v>0.56434398154296139</c:v>
                </c:pt>
                <c:pt idx="2447">
                  <c:v>0.55940809272856207</c:v>
                </c:pt>
                <c:pt idx="2448">
                  <c:v>0.55453667569960896</c:v>
                </c:pt>
                <c:pt idx="2449">
                  <c:v>0.54972861253084782</c:v>
                </c:pt>
                <c:pt idx="2450">
                  <c:v>0.54498280942239796</c:v>
                </c:pt>
                <c:pt idx="2451">
                  <c:v>0.54029819607770435</c:v>
                </c:pt>
                <c:pt idx="2452">
                  <c:v>0.53567372510010203</c:v>
                </c:pt>
                <c:pt idx="2453">
                  <c:v>0.53110837140737899</c:v>
                </c:pt>
                <c:pt idx="2454">
                  <c:v>0.52660113166374178</c:v>
                </c:pt>
                <c:pt idx="2455">
                  <c:v>0.52215102372855504</c:v>
                </c:pt>
                <c:pt idx="2456">
                  <c:v>0.51775708612134075</c:v>
                </c:pt>
                <c:pt idx="2457">
                  <c:v>0.51341837750244068</c:v>
                </c:pt>
                <c:pt idx="2458">
                  <c:v>0.5091339761688698</c:v>
                </c:pt>
                <c:pt idx="2459">
                  <c:v>0.50490297956480767</c:v>
                </c:pt>
                <c:pt idx="2460">
                  <c:v>0.50072450380628719</c:v>
                </c:pt>
                <c:pt idx="2461">
                  <c:v>0.4965976832195792</c:v>
                </c:pt>
                <c:pt idx="2462">
                  <c:v>0.49252166989283552</c:v>
                </c:pt>
                <c:pt idx="2463">
                  <c:v>0.48849563324057244</c:v>
                </c:pt>
                <c:pt idx="2464">
                  <c:v>0.48451875958054008</c:v>
                </c:pt>
                <c:pt idx="2465">
                  <c:v>0.48059025172262121</c:v>
                </c:pt>
                <c:pt idx="2466">
                  <c:v>0.47670932856932496</c:v>
                </c:pt>
                <c:pt idx="2467">
                  <c:v>0.47287522472754567</c:v>
                </c:pt>
                <c:pt idx="2468">
                  <c:v>0.46908719013119221</c:v>
                </c:pt>
                <c:pt idx="2469">
                  <c:v>0.46534448967435371</c:v>
                </c:pt>
                <c:pt idx="2470">
                  <c:v>0.46164640285468145</c:v>
                </c:pt>
                <c:pt idx="2471">
                  <c:v>0.45799222342662843</c:v>
                </c:pt>
                <c:pt idx="2472">
                  <c:v>0.45438125906427823</c:v>
                </c:pt>
                <c:pt idx="2473">
                  <c:v>0.45081283103342007</c:v>
                </c:pt>
                <c:pt idx="2474">
                  <c:v>0.44728627387262015</c:v>
                </c:pt>
                <c:pt idx="2475">
                  <c:v>0.4438009350829718</c:v>
                </c:pt>
                <c:pt idx="2476">
                  <c:v>0.44035617482628997</c:v>
                </c:pt>
                <c:pt idx="2477">
                  <c:v>0.43695136563146064</c:v>
                </c:pt>
                <c:pt idx="2478">
                  <c:v>0.43358589210870535</c:v>
                </c:pt>
                <c:pt idx="2479">
                  <c:v>0.43025915067152981</c:v>
                </c:pt>
                <c:pt idx="2480">
                  <c:v>0.42697054926609235</c:v>
                </c:pt>
                <c:pt idx="2481">
                  <c:v>0.42371950710780221</c:v>
                </c:pt>
                <c:pt idx="2482">
                  <c:v>0.42050545442489157</c:v>
                </c:pt>
                <c:pt idx="2483">
                  <c:v>0.41732783220878761</c:v>
                </c:pt>
                <c:pt idx="2484">
                  <c:v>0.41418609197104223</c:v>
                </c:pt>
                <c:pt idx="2485">
                  <c:v>0.41107969550665902</c:v>
                </c:pt>
                <c:pt idx="2486">
                  <c:v>0.40800811466359826</c:v>
                </c:pt>
                <c:pt idx="2487">
                  <c:v>0.40497083111828536</c:v>
                </c:pt>
                <c:pt idx="2488">
                  <c:v>0.40196733615695823</c:v>
                </c:pt>
                <c:pt idx="2489">
                  <c:v>0.39899713046265239</c:v>
                </c:pt>
                <c:pt idx="2490">
                  <c:v>0.39605972390769056</c:v>
                </c:pt>
                <c:pt idx="2491">
                  <c:v>0.3931546353514826</c:v>
                </c:pt>
                <c:pt idx="2492">
                  <c:v>0.39028139244351273</c:v>
                </c:pt>
                <c:pt idx="2493">
                  <c:v>0.38743953143133636</c:v>
                </c:pt>
                <c:pt idx="2494">
                  <c:v>0.38462859697345231</c:v>
                </c:pt>
                <c:pt idx="2495">
                  <c:v>0.38184814195691913</c:v>
                </c:pt>
                <c:pt idx="2496">
                  <c:v>0.37909772731955327</c:v>
                </c:pt>
                <c:pt idx="2497">
                  <c:v>0.37637692187661032</c:v>
                </c:pt>
                <c:pt idx="2498">
                  <c:v>0.37368530215178647</c:v>
                </c:pt>
                <c:pt idx="2499">
                  <c:v>0.3710224522124515</c:v>
                </c:pt>
                <c:pt idx="2500">
                  <c:v>0.36838796350896003</c:v>
                </c:pt>
                <c:pt idx="2501">
                  <c:v>0.36578143471795627</c:v>
                </c:pt>
                <c:pt idx="2502">
                  <c:v>0.36320247158953528</c:v>
                </c:pt>
                <c:pt idx="2503">
                  <c:v>0.36065068679816259</c:v>
                </c:pt>
                <c:pt idx="2504">
                  <c:v>0.35812569979725617</c:v>
                </c:pt>
                <c:pt idx="2505">
                  <c:v>0.35562713667730406</c:v>
                </c:pt>
                <c:pt idx="2506">
                  <c:v>0.35315463002744957</c:v>
                </c:pt>
                <c:pt idx="2507">
                  <c:v>0.35070781880041879</c:v>
                </c:pt>
                <c:pt idx="2508">
                  <c:v>0.34828634818072451</c:v>
                </c:pt>
                <c:pt idx="2509">
                  <c:v>0.3458898694560314</c:v>
                </c:pt>
                <c:pt idx="2510">
                  <c:v>0.34351803989162</c:v>
                </c:pt>
                <c:pt idx="2511">
                  <c:v>0.34117052260784542</c:v>
                </c:pt>
                <c:pt idx="2512">
                  <c:v>0.33884698646051586</c:v>
                </c:pt>
                <c:pt idx="2513">
                  <c:v>0.33654710592412168</c:v>
                </c:pt>
                <c:pt idx="2514">
                  <c:v>0.33427056097781566</c:v>
                </c:pt>
                <c:pt idx="2515">
                  <c:v>0.33201703699409713</c:v>
                </c:pt>
                <c:pt idx="2516">
                  <c:v>0.32978622463010027</c:v>
                </c:pt>
                <c:pt idx="2517">
                  <c:v>0.32757781972144251</c:v>
                </c:pt>
                <c:pt idx="2518">
                  <c:v>0.32539152317854358</c:v>
                </c:pt>
                <c:pt idx="2519">
                  <c:v>0.32322704088535942</c:v>
                </c:pt>
                <c:pt idx="2520">
                  <c:v>0.32108408360047247</c:v>
                </c:pt>
                <c:pt idx="2521">
                  <c:v>0.31896236686045853</c:v>
                </c:pt>
                <c:pt idx="2522">
                  <c:v>0.3168616108854922</c:v>
                </c:pt>
                <c:pt idx="2523">
                  <c:v>0.31478154048711038</c:v>
                </c:pt>
                <c:pt idx="2524">
                  <c:v>0.31272188497809822</c:v>
                </c:pt>
                <c:pt idx="2525">
                  <c:v>0.31068237808442112</c:v>
                </c:pt>
                <c:pt idx="2526">
                  <c:v>0.3086627578591708</c:v>
                </c:pt>
                <c:pt idx="2527">
                  <c:v>0.3066627665984557</c:v>
                </c:pt>
                <c:pt idx="2528">
                  <c:v>0.30468215075919253</c:v>
                </c:pt>
                <c:pt idx="2529">
                  <c:v>0.30272066087875676</c:v>
                </c:pt>
                <c:pt idx="2530">
                  <c:v>0.30077805149642778</c:v>
                </c:pt>
                <c:pt idx="2531">
                  <c:v>0.298854081076603</c:v>
                </c:pt>
                <c:pt idx="2532">
                  <c:v>0.29694851193371458</c:v>
                </c:pt>
                <c:pt idx="2533">
                  <c:v>0.29506111015882819</c:v>
                </c:pt>
                <c:pt idx="2534">
                  <c:v>0.29319164554785665</c:v>
                </c:pt>
                <c:pt idx="2535">
                  <c:v>0.29133989153137219</c:v>
                </c:pt>
                <c:pt idx="2536">
                  <c:v>0.28950562510595779</c:v>
                </c:pt>
                <c:pt idx="2537">
                  <c:v>0.28768862676706597</c:v>
                </c:pt>
                <c:pt idx="2538">
                  <c:v>0.28588868044335514</c:v>
                </c:pt>
                <c:pt idx="2539">
                  <c:v>0.28410557343244919</c:v>
                </c:pt>
                <c:pt idx="2540">
                  <c:v>0.28233909633810478</c:v>
                </c:pt>
                <c:pt idx="2541">
                  <c:v>0.28058904300873194</c:v>
                </c:pt>
                <c:pt idx="2542">
                  <c:v>0.27885521047725398</c:v>
                </c:pt>
                <c:pt idx="2543">
                  <c:v>0.27713739890225692</c:v>
                </c:pt>
                <c:pt idx="2544">
                  <c:v>0.27543541151040402</c:v>
                </c:pt>
                <c:pt idx="2545">
                  <c:v>0.27374905454009102</c:v>
                </c:pt>
                <c:pt idx="2546">
                  <c:v>0.27207813718629492</c:v>
                </c:pt>
                <c:pt idx="2547">
                  <c:v>0.27042247154660781</c:v>
                </c:pt>
                <c:pt idx="2548">
                  <c:v>0.26878187256840586</c:v>
                </c:pt>
                <c:pt idx="2549">
                  <c:v>0.26715615799714759</c:v>
                </c:pt>
                <c:pt idx="2550">
                  <c:v>0.26554514832575249</c:v>
                </c:pt>
                <c:pt idx="2551">
                  <c:v>0.26394866674505441</c:v>
                </c:pt>
                <c:pt idx="2552">
                  <c:v>0.2623665390952879</c:v>
                </c:pt>
                <c:pt idx="2553">
                  <c:v>0.26079859381858989</c:v>
                </c:pt>
                <c:pt idx="2554">
                  <c:v>0.25924466191249668</c:v>
                </c:pt>
                <c:pt idx="2555">
                  <c:v>0.25770457688440029</c:v>
                </c:pt>
                <c:pt idx="2556">
                  <c:v>0.25617817470695692</c:v>
                </c:pt>
                <c:pt idx="2557">
                  <c:v>0.25466529377440883</c:v>
                </c:pt>
                <c:pt idx="2558">
                  <c:v>0.25316577485981479</c:v>
                </c:pt>
                <c:pt idx="2559">
                  <c:v>0.25167946107315065</c:v>
                </c:pt>
                <c:pt idx="2560">
                  <c:v>0.25020619782027603</c:v>
                </c:pt>
                <c:pt idx="2561">
                  <c:v>0.24874583276273496</c:v>
                </c:pt>
                <c:pt idx="2562">
                  <c:v>0.24729821577837366</c:v>
                </c:pt>
                <c:pt idx="2563">
                  <c:v>0.24586319892276465</c:v>
                </c:pt>
                <c:pt idx="2564">
                  <c:v>0.2444406363914039</c:v>
                </c:pt>
                <c:pt idx="2565">
                  <c:v>0.24303038448267886</c:v>
                </c:pt>
                <c:pt idx="2566">
                  <c:v>0.24163230156157484</c:v>
                </c:pt>
                <c:pt idx="2567">
                  <c:v>0.24024624802411698</c:v>
                </c:pt>
                <c:pt idx="2568">
                  <c:v>0.23887208626251905</c:v>
                </c:pt>
                <c:pt idx="2569">
                  <c:v>0.23750968063102826</c:v>
                </c:pt>
                <c:pt idx="2570">
                  <c:v>0.23615889741245441</c:v>
                </c:pt>
                <c:pt idx="2571">
                  <c:v>0.23481960478535635</c:v>
                </c:pt>
                <c:pt idx="2572">
                  <c:v>0.23349167279188535</c:v>
                </c:pt>
                <c:pt idx="2573">
                  <c:v>0.23217497330625564</c:v>
                </c:pt>
                <c:pt idx="2574">
                  <c:v>0.23086938000384305</c:v>
                </c:pt>
                <c:pt idx="2575">
                  <c:v>0.22957476833088242</c:v>
                </c:pt>
                <c:pt idx="2576">
                  <c:v>0.2282910154747651</c:v>
                </c:pt>
                <c:pt idx="2577">
                  <c:v>0.22701800033491165</c:v>
                </c:pt>
                <c:pt idx="2578">
                  <c:v>0.225755603494211</c:v>
                </c:pt>
                <c:pt idx="2579">
                  <c:v>0.22450370719101917</c:v>
                </c:pt>
                <c:pt idx="2580">
                  <c:v>0.22326219529169219</c:v>
                </c:pt>
                <c:pt idx="2581">
                  <c:v>0.22203095326365713</c:v>
                </c:pt>
                <c:pt idx="2582">
                  <c:v>0.22080986814899403</c:v>
                </c:pt>
                <c:pt idx="2583">
                  <c:v>0.21959882853853183</c:v>
                </c:pt>
                <c:pt idx="2584">
                  <c:v>0.21839772454643333</c:v>
                </c:pt>
                <c:pt idx="2585">
                  <c:v>0.21720644778527209</c:v>
                </c:pt>
                <c:pt idx="2586">
                  <c:v>0.21602489134157876</c:v>
                </c:pt>
                <c:pt idx="2587">
                  <c:v>0.21485294975185254</c:v>
                </c:pt>
                <c:pt idx="2588">
                  <c:v>0.21369051897903057</c:v>
                </c:pt>
                <c:pt idx="2589">
                  <c:v>0.21253749638939556</c:v>
                </c:pt>
                <c:pt idx="2590">
                  <c:v>0.21139378072992496</c:v>
                </c:pt>
                <c:pt idx="2591">
                  <c:v>0.21025927210605902</c:v>
                </c:pt>
                <c:pt idx="2592">
                  <c:v>0.2091338719598913</c:v>
                </c:pt>
                <c:pt idx="2593">
                  <c:v>0.20801748304876277</c:v>
                </c:pt>
                <c:pt idx="2594">
                  <c:v>0.20691000942425458</c:v>
                </c:pt>
                <c:pt idx="2595">
                  <c:v>0.20581135641157533</c:v>
                </c:pt>
                <c:pt idx="2596">
                  <c:v>0.2047214305893244</c:v>
                </c:pt>
                <c:pt idx="2597">
                  <c:v>0.2036401397696356</c:v>
                </c:pt>
                <c:pt idx="2598">
                  <c:v>0.20256739297868087</c:v>
                </c:pt>
                <c:pt idx="2599">
                  <c:v>0.20150310043753814</c:v>
                </c:pt>
                <c:pt idx="2600">
                  <c:v>0.20044717354340469</c:v>
                </c:pt>
                <c:pt idx="2601">
                  <c:v>0.19939952485115922</c:v>
                </c:pt>
                <c:pt idx="2602">
                  <c:v>0.19836006805525677</c:v>
                </c:pt>
                <c:pt idx="2603">
                  <c:v>0.19732871797195337</c:v>
                </c:pt>
                <c:pt idx="2604">
                  <c:v>0.19630539052185628</c:v>
                </c:pt>
                <c:pt idx="2605">
                  <c:v>0.19529000271278557</c:v>
                </c:pt>
                <c:pt idx="2606">
                  <c:v>0.19428247262295015</c:v>
                </c:pt>
                <c:pt idx="2607">
                  <c:v>0.1932827193844214</c:v>
                </c:pt>
                <c:pt idx="2608">
                  <c:v>0.19229066316690949</c:v>
                </c:pt>
                <c:pt idx="2609">
                  <c:v>0.19130622516182438</c:v>
                </c:pt>
                <c:pt idx="2610">
                  <c:v>0.19032932756662729</c:v>
                </c:pt>
                <c:pt idx="2611">
                  <c:v>0.18935989356945729</c:v>
                </c:pt>
                <c:pt idx="2612">
                  <c:v>0.18839784733403162</c:v>
                </c:pt>
                <c:pt idx="2613">
                  <c:v>0.187443113984817</c:v>
                </c:pt>
                <c:pt idx="2614">
                  <c:v>0.18649561959245817</c:v>
                </c:pt>
                <c:pt idx="2615">
                  <c:v>0.18555529115946906</c:v>
                </c:pt>
                <c:pt idx="2616">
                  <c:v>0.18462205660617045</c:v>
                </c:pt>
                <c:pt idx="2617">
                  <c:v>0.18369584475687953</c:v>
                </c:pt>
                <c:pt idx="2618">
                  <c:v>0.18277658532633798</c:v>
                </c:pt>
                <c:pt idx="2619">
                  <c:v>0.18186420890637695</c:v>
                </c:pt>
                <c:pt idx="2620">
                  <c:v>0.18095864695281835</c:v>
                </c:pt>
                <c:pt idx="2621">
                  <c:v>0.18005983177259821</c:v>
                </c:pt>
                <c:pt idx="2622">
                  <c:v>0.17916769651111891</c:v>
                </c:pt>
                <c:pt idx="2623">
                  <c:v>0.17828217513981526</c:v>
                </c:pt>
                <c:pt idx="2624">
                  <c:v>0.17740320244393912</c:v>
                </c:pt>
                <c:pt idx="2625">
                  <c:v>0.1765307140105512</c:v>
                </c:pt>
                <c:pt idx="2626">
                  <c:v>0.1756646462167214</c:v>
                </c:pt>
                <c:pt idx="2627">
                  <c:v>0.17480493621793017</c:v>
                </c:pt>
                <c:pt idx="2628">
                  <c:v>0.17395152193666688</c:v>
                </c:pt>
                <c:pt idx="2629">
                  <c:v>0.1731043420512258</c:v>
                </c:pt>
                <c:pt idx="2630">
                  <c:v>0.17226333598468849</c:v>
                </c:pt>
                <c:pt idx="2631">
                  <c:v>0.1714284438940972</c:v>
                </c:pt>
                <c:pt idx="2632">
                  <c:v>0.17059960665980728</c:v>
                </c:pt>
                <c:pt idx="2633">
                  <c:v>0.16977676587502366</c:v>
                </c:pt>
                <c:pt idx="2634">
                  <c:v>0.16895986383550912</c:v>
                </c:pt>
                <c:pt idx="2635">
                  <c:v>0.16814884352946982</c:v>
                </c:pt>
                <c:pt idx="2636">
                  <c:v>0.16734364862760692</c:v>
                </c:pt>
                <c:pt idx="2637">
                  <c:v>0.1665442234733355</c:v>
                </c:pt>
                <c:pt idx="2638">
                  <c:v>0.1657505130731684</c:v>
                </c:pt>
                <c:pt idx="2639">
                  <c:v>0.16496246308725684</c:v>
                </c:pt>
                <c:pt idx="2640">
                  <c:v>0.16418001982009162</c:v>
                </c:pt>
                <c:pt idx="2641">
                  <c:v>0.16340313021135461</c:v>
                </c:pt>
                <c:pt idx="2642">
                  <c:v>0.16263174182692508</c:v>
                </c:pt>
                <c:pt idx="2643">
                  <c:v>0.16186580285003183</c:v>
                </c:pt>
                <c:pt idx="2644">
                  <c:v>0.16110526207255052</c:v>
                </c:pt>
                <c:pt idx="2645">
                  <c:v>0.16035006888644665</c:v>
                </c:pt>
                <c:pt idx="2646">
                  <c:v>0.1596001732753547</c:v>
                </c:pt>
                <c:pt idx="2647">
                  <c:v>0.15885552580629875</c:v>
                </c:pt>
                <c:pt idx="2648">
                  <c:v>0.15811607762154387</c:v>
                </c:pt>
                <c:pt idx="2649">
                  <c:v>0.15738178043058434</c:v>
                </c:pt>
                <c:pt idx="2650">
                  <c:v>0.15665258650225722</c:v>
                </c:pt>
                <c:pt idx="2651">
                  <c:v>0.15592844865698779</c:v>
                </c:pt>
                <c:pt idx="2652">
                  <c:v>0.15520932025915751</c:v>
                </c:pt>
                <c:pt idx="2653">
                  <c:v>0.15449515520959434</c:v>
                </c:pt>
                <c:pt idx="2654">
                  <c:v>0.15378590793818733</c:v>
                </c:pt>
                <c:pt idx="2655">
                  <c:v>0.15308153339661471</c:v>
                </c:pt>
                <c:pt idx="2656">
                  <c:v>0.15238198705119294</c:v>
                </c:pt>
                <c:pt idx="2657">
                  <c:v>0.15168722487583589</c:v>
                </c:pt>
                <c:pt idx="2658">
                  <c:v>0.15099720334512953</c:v>
                </c:pt>
                <c:pt idx="2659">
                  <c:v>0.15031187942751342</c:v>
                </c:pt>
                <c:pt idx="2660">
                  <c:v>0.14963121057857345</c:v>
                </c:pt>
                <c:pt idx="2661">
                  <c:v>0.14895515473443824</c:v>
                </c:pt>
                <c:pt idx="2662">
                  <c:v>0.14828367030527989</c:v>
                </c:pt>
                <c:pt idx="2663">
                  <c:v>0.1476167161689195</c:v>
                </c:pt>
                <c:pt idx="2664">
                  <c:v>0.14695425166452925</c:v>
                </c:pt>
                <c:pt idx="2665">
                  <c:v>0.14629623658643712</c:v>
                </c:pt>
                <c:pt idx="2666">
                  <c:v>0.14564263117802498</c:v>
                </c:pt>
                <c:pt idx="2667">
                  <c:v>0.14499339612572484</c:v>
                </c:pt>
                <c:pt idx="2668">
                  <c:v>0.14434849255310672</c:v>
                </c:pt>
                <c:pt idx="2669">
                  <c:v>0.1437078820150581</c:v>
                </c:pt>
                <c:pt idx="2670">
                  <c:v>0.1430715264920559</c:v>
                </c:pt>
                <c:pt idx="2671">
                  <c:v>0.14243938838452377</c:v>
                </c:pt>
                <c:pt idx="2672">
                  <c:v>0.14181143050727973</c:v>
                </c:pt>
                <c:pt idx="2673">
                  <c:v>0.14118761608406621</c:v>
                </c:pt>
                <c:pt idx="2674">
                  <c:v>0.14056790874216712</c:v>
                </c:pt>
                <c:pt idx="2675">
                  <c:v>0.13995227250710429</c:v>
                </c:pt>
                <c:pt idx="2676">
                  <c:v>0.1393406717974181</c:v>
                </c:pt>
                <c:pt idx="2677">
                  <c:v>0.13873307141952579</c:v>
                </c:pt>
                <c:pt idx="2678">
                  <c:v>0.13812943656265789</c:v>
                </c:pt>
                <c:pt idx="2679">
                  <c:v>0.13752973279387373</c:v>
                </c:pt>
                <c:pt idx="2680">
                  <c:v>0.1369339260531495</c:v>
                </c:pt>
                <c:pt idx="2681">
                  <c:v>0.13634198264854397</c:v>
                </c:pt>
                <c:pt idx="2682">
                  <c:v>0.13575386925143343</c:v>
                </c:pt>
                <c:pt idx="2683">
                  <c:v>0.13516955289182256</c:v>
                </c:pt>
                <c:pt idx="2684">
                  <c:v>0.13458900095372162</c:v>
                </c:pt>
                <c:pt idx="2685">
                  <c:v>0.1340121811705966</c:v>
                </c:pt>
                <c:pt idx="2686">
                  <c:v>0.1334390616208854</c:v>
                </c:pt>
                <c:pt idx="2687">
                  <c:v>0.13286961072358044</c:v>
                </c:pt>
                <c:pt idx="2688">
                  <c:v>0.13230379723388011</c:v>
                </c:pt>
                <c:pt idx="2689">
                  <c:v>0.13174159023890075</c:v>
                </c:pt>
                <c:pt idx="2690">
                  <c:v>0.13118295915345646</c:v>
                </c:pt>
                <c:pt idx="2691">
                  <c:v>0.13062787371589749</c:v>
                </c:pt>
                <c:pt idx="2692">
                  <c:v>0.13007630398401357</c:v>
                </c:pt>
                <c:pt idx="2693">
                  <c:v>0.12952822033099542</c:v>
                </c:pt>
                <c:pt idx="2694">
                  <c:v>0.1289835934414558</c:v>
                </c:pt>
                <c:pt idx="2695">
                  <c:v>0.128442394307511</c:v>
                </c:pt>
                <c:pt idx="2696">
                  <c:v>0.1279045942249166</c:v>
                </c:pt>
                <c:pt idx="2697">
                  <c:v>0.12737016478926316</c:v>
                </c:pt>
                <c:pt idx="2698">
                  <c:v>0.12683907789222407</c:v>
                </c:pt>
                <c:pt idx="2699">
                  <c:v>0.12631130571786134</c:v>
                </c:pt>
                <c:pt idx="2700">
                  <c:v>0.12578682073898165</c:v>
                </c:pt>
                <c:pt idx="2701">
                  <c:v>0.12526559571354898</c:v>
                </c:pt>
                <c:pt idx="2702">
                  <c:v>0.12474760368114499</c:v>
                </c:pt>
                <c:pt idx="2703">
                  <c:v>0.12423281795948539</c:v>
                </c:pt>
                <c:pt idx="2704">
                  <c:v>0.12372121214098125</c:v>
                </c:pt>
                <c:pt idx="2705">
                  <c:v>0.12321276008935388</c:v>
                </c:pt>
                <c:pt idx="2706">
                  <c:v>0.12270743593629606</c:v>
                </c:pt>
                <c:pt idx="2707">
                  <c:v>0.1222052140781834</c:v>
                </c:pt>
                <c:pt idx="2708">
                  <c:v>0.12170606917282882</c:v>
                </c:pt>
                <c:pt idx="2709">
                  <c:v>0.12120997613628694</c:v>
                </c:pt>
                <c:pt idx="2710">
                  <c:v>0.12071691013970345</c:v>
                </c:pt>
                <c:pt idx="2711">
                  <c:v>0.12022684660620672</c:v>
                </c:pt>
                <c:pt idx="2712">
                  <c:v>0.11973976120784637</c:v>
                </c:pt>
                <c:pt idx="2713">
                  <c:v>0.11925562986257349</c:v>
                </c:pt>
                <c:pt idx="2714">
                  <c:v>0.11877442873126538</c:v>
                </c:pt>
                <c:pt idx="2715">
                  <c:v>0.11829613421478884</c:v>
                </c:pt>
                <c:pt idx="2716">
                  <c:v>0.11782072295110824</c:v>
                </c:pt>
                <c:pt idx="2717">
                  <c:v>0.11734817181243197</c:v>
                </c:pt>
                <c:pt idx="2718">
                  <c:v>0.11687845790240113</c:v>
                </c:pt>
                <c:pt idx="2719">
                  <c:v>0.116411558553314</c:v>
                </c:pt>
                <c:pt idx="2720">
                  <c:v>0.11594745132339229</c:v>
                </c:pt>
                <c:pt idx="2721">
                  <c:v>0.11548611399408547</c:v>
                </c:pt>
                <c:pt idx="2722">
                  <c:v>0.11502752456740954</c:v>
                </c:pt>
                <c:pt idx="2723">
                  <c:v>0.11457166126332617</c:v>
                </c:pt>
                <c:pt idx="2724">
                  <c:v>0.11411850251715583</c:v>
                </c:pt>
                <c:pt idx="2725">
                  <c:v>0.11366802697702898</c:v>
                </c:pt>
                <c:pt idx="2726">
                  <c:v>0.11322021350136893</c:v>
                </c:pt>
                <c:pt idx="2727">
                  <c:v>0.11277504115641225</c:v>
                </c:pt>
                <c:pt idx="2728">
                  <c:v>0.11233248921376343</c:v>
                </c:pt>
                <c:pt idx="2729">
                  <c:v>0.11189253714797991</c:v>
                </c:pt>
                <c:pt idx="2730">
                  <c:v>0.11145516463419355</c:v>
                </c:pt>
                <c:pt idx="2731">
                  <c:v>0.11102035154576256</c:v>
                </c:pt>
                <c:pt idx="2732">
                  <c:v>0.11058807795195727</c:v>
                </c:pt>
                <c:pt idx="2733">
                  <c:v>0.11015832411567451</c:v>
                </c:pt>
                <c:pt idx="2734">
                  <c:v>0.10973107049118547</c:v>
                </c:pt>
                <c:pt idx="2735">
                  <c:v>0.10930629772191422</c:v>
                </c:pt>
                <c:pt idx="2736">
                  <c:v>0.1088839866382437</c:v>
                </c:pt>
                <c:pt idx="2737">
                  <c:v>0.10846411825535394</c:v>
                </c:pt>
                <c:pt idx="2738">
                  <c:v>0.10804667377108808</c:v>
                </c:pt>
                <c:pt idx="2739">
                  <c:v>0.10763163456384839</c:v>
                </c:pt>
                <c:pt idx="2740">
                  <c:v>0.10721898219051793</c:v>
                </c:pt>
                <c:pt idx="2741">
                  <c:v>0.10680869838441286</c:v>
                </c:pt>
                <c:pt idx="2742">
                  <c:v>0.10640076505326027</c:v>
                </c:pt>
                <c:pt idx="2743">
                  <c:v>0.10599516427720491</c:v>
                </c:pt>
                <c:pt idx="2744">
                  <c:v>0.1055918783068394</c:v>
                </c:pt>
                <c:pt idx="2745">
                  <c:v>0.10519088956126338</c:v>
                </c:pt>
                <c:pt idx="2746">
                  <c:v>0.10479218062616821</c:v>
                </c:pt>
                <c:pt idx="2747">
                  <c:v>0.10439573425194471</c:v>
                </c:pt>
                <c:pt idx="2748">
                  <c:v>0.10400153335181841</c:v>
                </c:pt>
                <c:pt idx="2749">
                  <c:v>0.10360956100000818</c:v>
                </c:pt>
                <c:pt idx="2750">
                  <c:v>0.10321980042991026</c:v>
                </c:pt>
                <c:pt idx="2751">
                  <c:v>0.10283223503230371</c:v>
                </c:pt>
                <c:pt idx="2752">
                  <c:v>0.10244684835358177</c:v>
                </c:pt>
                <c:pt idx="2753">
                  <c:v>0.1020636240940065</c:v>
                </c:pt>
                <c:pt idx="2754">
                  <c:v>0.10168254610598351</c:v>
                </c:pt>
                <c:pt idx="2755">
                  <c:v>0.10130359839236221</c:v>
                </c:pt>
                <c:pt idx="2756">
                  <c:v>0.10092676510475639</c:v>
                </c:pt>
                <c:pt idx="2757">
                  <c:v>0.10055203054188813</c:v>
                </c:pt>
                <c:pt idx="2758">
                  <c:v>0.10017937914795091</c:v>
                </c:pt>
                <c:pt idx="2759">
                  <c:v>9.980879551099589E-2</c:v>
                </c:pt>
                <c:pt idx="2760">
                  <c:v>9.9440264361339237E-2</c:v>
                </c:pt>
                <c:pt idx="2761">
                  <c:v>9.907377056998766E-2</c:v>
                </c:pt>
                <c:pt idx="2762">
                  <c:v>9.8709299147086649E-2</c:v>
                </c:pt>
                <c:pt idx="2763">
                  <c:v>9.8346835240387398E-2</c:v>
                </c:pt>
                <c:pt idx="2764">
                  <c:v>9.7986364133734627E-2</c:v>
                </c:pt>
                <c:pt idx="2765">
                  <c:v>9.7627871245571402E-2</c:v>
                </c:pt>
                <c:pt idx="2766">
                  <c:v>9.7271342127465577E-2</c:v>
                </c:pt>
                <c:pt idx="2767">
                  <c:v>9.6916762462653419E-2</c:v>
                </c:pt>
                <c:pt idx="2768">
                  <c:v>9.6564118064603452E-2</c:v>
                </c:pt>
                <c:pt idx="2769">
                  <c:v>9.6213394875595923E-2</c:v>
                </c:pt>
                <c:pt idx="2770">
                  <c:v>9.5864578965322592E-2</c:v>
                </c:pt>
                <c:pt idx="2771">
                  <c:v>9.5517656529504238E-2</c:v>
                </c:pt>
                <c:pt idx="2772">
                  <c:v>9.5172613888523397E-2</c:v>
                </c:pt>
                <c:pt idx="2773">
                  <c:v>9.4829437486076903E-2</c:v>
                </c:pt>
                <c:pt idx="2774">
                  <c:v>9.448811388784388E-2</c:v>
                </c:pt>
                <c:pt idx="2775">
                  <c:v>9.4148629780171869E-2</c:v>
                </c:pt>
                <c:pt idx="2776">
                  <c:v>9.3810971968777149E-2</c:v>
                </c:pt>
                <c:pt idx="2777">
                  <c:v>9.3475127377463468E-2</c:v>
                </c:pt>
                <c:pt idx="2778">
                  <c:v>9.314108304685674E-2</c:v>
                </c:pt>
                <c:pt idx="2779">
                  <c:v>9.2808826133153485E-2</c:v>
                </c:pt>
                <c:pt idx="2780">
                  <c:v>9.2478343906887195E-2</c:v>
                </c:pt>
                <c:pt idx="2781">
                  <c:v>9.2149623751708598E-2</c:v>
                </c:pt>
                <c:pt idx="2782">
                  <c:v>9.1822653163182624E-2</c:v>
                </c:pt>
                <c:pt idx="2783">
                  <c:v>9.1497419747597647E-2</c:v>
                </c:pt>
                <c:pt idx="2784">
                  <c:v>9.1173911220791923E-2</c:v>
                </c:pt>
                <c:pt idx="2785">
                  <c:v>9.0852115406994255E-2</c:v>
                </c:pt>
                <c:pt idx="2786">
                  <c:v>9.0532020237676994E-2</c:v>
                </c:pt>
                <c:pt idx="2787">
                  <c:v>9.021361375042547E-2</c:v>
                </c:pt>
                <c:pt idx="2788">
                  <c:v>8.9896884087819845E-2</c:v>
                </c:pt>
                <c:pt idx="2789">
                  <c:v>8.9581819496332107E-2</c:v>
                </c:pt>
                <c:pt idx="2790">
                  <c:v>8.9268408325234361E-2</c:v>
                </c:pt>
                <c:pt idx="2791">
                  <c:v>8.8956639025522699E-2</c:v>
                </c:pt>
                <c:pt idx="2792">
                  <c:v>8.8646500148852614E-2</c:v>
                </c:pt>
                <c:pt idx="2793">
                  <c:v>8.8337980346489209E-2</c:v>
                </c:pt>
                <c:pt idx="2794">
                  <c:v>8.8031068368267476E-2</c:v>
                </c:pt>
                <c:pt idx="2795">
                  <c:v>8.7725753061567435E-2</c:v>
                </c:pt>
                <c:pt idx="2796">
                  <c:v>8.7422023370301569E-2</c:v>
                </c:pt>
                <c:pt idx="2797">
                  <c:v>8.7119868333912803E-2</c:v>
                </c:pt>
                <c:pt idx="2798">
                  <c:v>8.6819277086386273E-2</c:v>
                </c:pt>
                <c:pt idx="2799">
                  <c:v>8.6520238855272213E-2</c:v>
                </c:pt>
                <c:pt idx="2800">
                  <c:v>8.6222742960721674E-2</c:v>
                </c:pt>
                <c:pt idx="2801">
                  <c:v>8.5926778814531452E-2</c:v>
                </c:pt>
                <c:pt idx="2802">
                  <c:v>8.5632335919202954E-2</c:v>
                </c:pt>
                <c:pt idx="2803">
                  <c:v>8.5339403867011734E-2</c:v>
                </c:pt>
                <c:pt idx="2804">
                  <c:v>8.5047972339086703E-2</c:v>
                </c:pt>
                <c:pt idx="2805">
                  <c:v>8.4758031104502099E-2</c:v>
                </c:pt>
                <c:pt idx="2806">
                  <c:v>8.4469570019379256E-2</c:v>
                </c:pt>
                <c:pt idx="2807">
                  <c:v>8.4182579026000154E-2</c:v>
                </c:pt>
                <c:pt idx="2808">
                  <c:v>8.389704815192954E-2</c:v>
                </c:pt>
                <c:pt idx="2809">
                  <c:v>8.3612967509149164E-2</c:v>
                </c:pt>
                <c:pt idx="2810">
                  <c:v>8.3330327293202375E-2</c:v>
                </c:pt>
                <c:pt idx="2811">
                  <c:v>8.3049117782346887E-2</c:v>
                </c:pt>
                <c:pt idx="2812">
                  <c:v>8.2769329336719821E-2</c:v>
                </c:pt>
                <c:pt idx="2813">
                  <c:v>8.2490952397510864E-2</c:v>
                </c:pt>
                <c:pt idx="2814">
                  <c:v>8.2213977486146894E-2</c:v>
                </c:pt>
                <c:pt idx="2815">
                  <c:v>8.1938395203483796E-2</c:v>
                </c:pt>
                <c:pt idx="2816">
                  <c:v>8.1664196229009944E-2</c:v>
                </c:pt>
                <c:pt idx="2817">
                  <c:v>8.1391371320057707E-2</c:v>
                </c:pt>
                <c:pt idx="2818">
                  <c:v>8.1119911311025306E-2</c:v>
                </c:pt>
                <c:pt idx="2819">
                  <c:v>8.084980711260592E-2</c:v>
                </c:pt>
                <c:pt idx="2820">
                  <c:v>8.0581049711027405E-2</c:v>
                </c:pt>
                <c:pt idx="2821">
                  <c:v>8.0313630167300837E-2</c:v>
                </c:pt>
                <c:pt idx="2822">
                  <c:v>8.0047539616476163E-2</c:v>
                </c:pt>
                <c:pt idx="2823">
                  <c:v>7.9782769266908138E-2</c:v>
                </c:pt>
                <c:pt idx="2824">
                  <c:v>7.9519310399529905E-2</c:v>
                </c:pt>
                <c:pt idx="2825">
                  <c:v>7.925715436713586E-2</c:v>
                </c:pt>
                <c:pt idx="2826">
                  <c:v>7.8996292593671011E-2</c:v>
                </c:pt>
                <c:pt idx="2827">
                  <c:v>7.8736716573530166E-2</c:v>
                </c:pt>
                <c:pt idx="2828">
                  <c:v>7.8478417870865153E-2</c:v>
                </c:pt>
                <c:pt idx="2829">
                  <c:v>7.8221388118898255E-2</c:v>
                </c:pt>
                <c:pt idx="2830">
                  <c:v>7.7965619019245591E-2</c:v>
                </c:pt>
                <c:pt idx="2831">
                  <c:v>7.7711102341246771E-2</c:v>
                </c:pt>
                <c:pt idx="2832">
                  <c:v>7.7457829921303567E-2</c:v>
                </c:pt>
                <c:pt idx="2833">
                  <c:v>7.7205793662224215E-2</c:v>
                </c:pt>
                <c:pt idx="2834">
                  <c:v>7.6954985532576722E-2</c:v>
                </c:pt>
                <c:pt idx="2835">
                  <c:v>7.6705397566049632E-2</c:v>
                </c:pt>
                <c:pt idx="2836">
                  <c:v>7.6457021860818389E-2</c:v>
                </c:pt>
                <c:pt idx="2837">
                  <c:v>7.6209850578920574E-2</c:v>
                </c:pt>
                <c:pt idx="2838">
                  <c:v>7.5963875945637194E-2</c:v>
                </c:pt>
                <c:pt idx="2839">
                  <c:v>7.5719090248882154E-2</c:v>
                </c:pt>
                <c:pt idx="2840">
                  <c:v>7.5475485838596562E-2</c:v>
                </c:pt>
                <c:pt idx="2841">
                  <c:v>7.5233055126151721E-2</c:v>
                </c:pt>
                <c:pt idx="2842">
                  <c:v>7.4991790583757892E-2</c:v>
                </c:pt>
                <c:pt idx="2843">
                  <c:v>7.4751684743880567E-2</c:v>
                </c:pt>
                <c:pt idx="2844">
                  <c:v>7.4512730198661573E-2</c:v>
                </c:pt>
                <c:pt idx="2845">
                  <c:v>7.427491959934833E-2</c:v>
                </c:pt>
                <c:pt idx="2846">
                  <c:v>7.4038245655729182E-2</c:v>
                </c:pt>
                <c:pt idx="2847">
                  <c:v>7.3802701135573842E-2</c:v>
                </c:pt>
                <c:pt idx="2848">
                  <c:v>7.3568278864081446E-2</c:v>
                </c:pt>
                <c:pt idx="2849">
                  <c:v>7.3334971723333878E-2</c:v>
                </c:pt>
                <c:pt idx="2850">
                  <c:v>7.3102772651756187E-2</c:v>
                </c:pt>
                <c:pt idx="2851">
                  <c:v>7.2871674643581186E-2</c:v>
                </c:pt>
                <c:pt idx="2852">
                  <c:v>7.2641670748321535E-2</c:v>
                </c:pt>
                <c:pt idx="2853">
                  <c:v>7.2412754070247623E-2</c:v>
                </c:pt>
                <c:pt idx="2854">
                  <c:v>7.2184917767869797E-2</c:v>
                </c:pt>
                <c:pt idx="2855">
                  <c:v>7.195815505342773E-2</c:v>
                </c:pt>
                <c:pt idx="2856">
                  <c:v>7.1732459192384621E-2</c:v>
                </c:pt>
                <c:pt idx="2857">
                  <c:v>7.1507823502927864E-2</c:v>
                </c:pt>
                <c:pt idx="2858">
                  <c:v>7.1284241355473454E-2</c:v>
                </c:pt>
                <c:pt idx="2859">
                  <c:v>7.1061706172177344E-2</c:v>
                </c:pt>
                <c:pt idx="2860">
                  <c:v>7.0840211426452179E-2</c:v>
                </c:pt>
                <c:pt idx="2861">
                  <c:v>7.0619750642487794E-2</c:v>
                </c:pt>
                <c:pt idx="2862">
                  <c:v>7.0400317394778436E-2</c:v>
                </c:pt>
                <c:pt idx="2863">
                  <c:v>7.0181905307654377E-2</c:v>
                </c:pt>
                <c:pt idx="2864">
                  <c:v>6.9964508054819297E-2</c:v>
                </c:pt>
                <c:pt idx="2865">
                  <c:v>6.97481193588914E-2</c:v>
                </c:pt>
                <c:pt idx="2866">
                  <c:v>6.953273299095078E-2</c:v>
                </c:pt>
                <c:pt idx="2867">
                  <c:v>6.9318342770090871E-2</c:v>
                </c:pt>
                <c:pt idx="2868">
                  <c:v>6.9104942562975627E-2</c:v>
                </c:pt>
                <c:pt idx="2869">
                  <c:v>6.889252628339998E-2</c:v>
                </c:pt>
                <c:pt idx="2870">
                  <c:v>6.8681087891856327E-2</c:v>
                </c:pt>
                <c:pt idx="2871">
                  <c:v>6.847062139510568E-2</c:v>
                </c:pt>
                <c:pt idx="2872">
                  <c:v>6.8261120845752088E-2</c:v>
                </c:pt>
                <c:pt idx="2873">
                  <c:v>6.8052580341823099E-2</c:v>
                </c:pt>
                <c:pt idx="2874">
                  <c:v>6.7844994026353689E-2</c:v>
                </c:pt>
                <c:pt idx="2875">
                  <c:v>6.7638356086975798E-2</c:v>
                </c:pt>
                <c:pt idx="2876">
                  <c:v>6.7432660755510354E-2</c:v>
                </c:pt>
                <c:pt idx="2877">
                  <c:v>6.7227902307565465E-2</c:v>
                </c:pt>
                <c:pt idx="2878">
                  <c:v>6.7024075062138255E-2</c:v>
                </c:pt>
                <c:pt idx="2879">
                  <c:v>6.6821173381220247E-2</c:v>
                </c:pt>
                <c:pt idx="2880">
                  <c:v>6.6619191669407898E-2</c:v>
                </c:pt>
                <c:pt idx="2881">
                  <c:v>6.6418124373516588E-2</c:v>
                </c:pt>
                <c:pt idx="2882">
                  <c:v>6.6217965982199478E-2</c:v>
                </c:pt>
                <c:pt idx="2883">
                  <c:v>6.6018711025569055E-2</c:v>
                </c:pt>
                <c:pt idx="2884">
                  <c:v>6.5820354074823839E-2</c:v>
                </c:pt>
                <c:pt idx="2885">
                  <c:v>6.5622889741878937E-2</c:v>
                </c:pt>
                <c:pt idx="2886">
                  <c:v>6.542631267899944E-2</c:v>
                </c:pt>
                <c:pt idx="2887">
                  <c:v>6.5230617578438801E-2</c:v>
                </c:pt>
                <c:pt idx="2888">
                  <c:v>6.5035799172080383E-2</c:v>
                </c:pt>
                <c:pt idx="2889">
                  <c:v>6.4841852231083352E-2</c:v>
                </c:pt>
                <c:pt idx="2890">
                  <c:v>6.464877156553106E-2</c:v>
                </c:pt>
                <c:pt idx="2891">
                  <c:v>6.4456552024084457E-2</c:v>
                </c:pt>
                <c:pt idx="2892">
                  <c:v>6.4265188493638103E-2</c:v>
                </c:pt>
                <c:pt idx="2893">
                  <c:v>6.4074675898980776E-2</c:v>
                </c:pt>
                <c:pt idx="2894">
                  <c:v>6.3885009202458126E-2</c:v>
                </c:pt>
                <c:pt idx="2895">
                  <c:v>6.3696183403640083E-2</c:v>
                </c:pt>
                <c:pt idx="2896">
                  <c:v>6.3508193538991661E-2</c:v>
                </c:pt>
                <c:pt idx="2897">
                  <c:v>6.3321034681545915E-2</c:v>
                </c:pt>
                <c:pt idx="2898">
                  <c:v>6.3134701940581781E-2</c:v>
                </c:pt>
                <c:pt idx="2899">
                  <c:v>6.2949190461304219E-2</c:v>
                </c:pt>
                <c:pt idx="2900">
                  <c:v>6.2764495424528513E-2</c:v>
                </c:pt>
                <c:pt idx="2901">
                  <c:v>6.2580612046366557E-2</c:v>
                </c:pt>
                <c:pt idx="2902">
                  <c:v>6.2397535577917433E-2</c:v>
                </c:pt>
                <c:pt idx="2903">
                  <c:v>6.2215261304961203E-2</c:v>
                </c:pt>
                <c:pt idx="2904">
                  <c:v>6.2033784547654673E-2</c:v>
                </c:pt>
                <c:pt idx="2905">
                  <c:v>6.1853100660231482E-2</c:v>
                </c:pt>
                <c:pt idx="2906">
                  <c:v>6.1673205030704586E-2</c:v>
                </c:pt>
                <c:pt idx="2907">
                  <c:v>6.1494093080572403E-2</c:v>
                </c:pt>
                <c:pt idx="2908">
                  <c:v>6.1315760264526759E-2</c:v>
                </c:pt>
                <c:pt idx="2909">
                  <c:v>6.1138202070164911E-2</c:v>
                </c:pt>
                <c:pt idx="2910">
                  <c:v>6.0961414017704461E-2</c:v>
                </c:pt>
                <c:pt idx="2911">
                  <c:v>6.0785391659700073E-2</c:v>
                </c:pt>
                <c:pt idx="2912">
                  <c:v>6.0610130580764227E-2</c:v>
                </c:pt>
                <c:pt idx="2913">
                  <c:v>6.0435626397290089E-2</c:v>
                </c:pt>
                <c:pt idx="2914">
                  <c:v>6.0261874757177938E-2</c:v>
                </c:pt>
                <c:pt idx="2915">
                  <c:v>6.0088871339563026E-2</c:v>
                </c:pt>
                <c:pt idx="2916">
                  <c:v>5.9916611854547455E-2</c:v>
                </c:pt>
                <c:pt idx="2917">
                  <c:v>5.9745092042934017E-2</c:v>
                </c:pt>
                <c:pt idx="2918">
                  <c:v>5.9574307675963389E-2</c:v>
                </c:pt>
                <c:pt idx="2919">
                  <c:v>5.9404254555052764E-2</c:v>
                </c:pt>
                <c:pt idx="2920">
                  <c:v>5.9234928511538158E-2</c:v>
                </c:pt>
                <c:pt idx="2921">
                  <c:v>5.9066325406419304E-2</c:v>
                </c:pt>
                <c:pt idx="2922">
                  <c:v>5.8898441130105998E-2</c:v>
                </c:pt>
                <c:pt idx="2923">
                  <c:v>5.8731271602168178E-2</c:v>
                </c:pt>
                <c:pt idx="2924">
                  <c:v>5.8564812771087708E-2</c:v>
                </c:pt>
                <c:pt idx="2925">
                  <c:v>5.8399060614013398E-2</c:v>
                </c:pt>
                <c:pt idx="2926">
                  <c:v>5.8234011136517237E-2</c:v>
                </c:pt>
                <c:pt idx="2927">
                  <c:v>5.8069660372354101E-2</c:v>
                </c:pt>
                <c:pt idx="2928">
                  <c:v>5.7906004383223811E-2</c:v>
                </c:pt>
                <c:pt idx="2929">
                  <c:v>5.7743039258534537E-2</c:v>
                </c:pt>
                <c:pt idx="2930">
                  <c:v>5.7580761115169576E-2</c:v>
                </c:pt>
                <c:pt idx="2931">
                  <c:v>5.7419166097255905E-2</c:v>
                </c:pt>
                <c:pt idx="2932">
                  <c:v>5.7258250375935543E-2</c:v>
                </c:pt>
                <c:pt idx="2933">
                  <c:v>5.7098010149138033E-2</c:v>
                </c:pt>
                <c:pt idx="2934">
                  <c:v>5.6938441641356252E-2</c:v>
                </c:pt>
                <c:pt idx="2935">
                  <c:v>5.6779541103424334E-2</c:v>
                </c:pt>
                <c:pt idx="2936">
                  <c:v>5.6621304812296776E-2</c:v>
                </c:pt>
                <c:pt idx="2937">
                  <c:v>5.6463729070830797E-2</c:v>
                </c:pt>
                <c:pt idx="2938">
                  <c:v>5.6306810207570189E-2</c:v>
                </c:pt>
                <c:pt idx="2939">
                  <c:v>5.6150544576531874E-2</c:v>
                </c:pt>
                <c:pt idx="2940">
                  <c:v>5.5994928556993451E-2</c:v>
                </c:pt>
                <c:pt idx="2941">
                  <c:v>5.5839958553283948E-2</c:v>
                </c:pt>
                <c:pt idx="2942">
                  <c:v>5.5685630994575859E-2</c:v>
                </c:pt>
                <c:pt idx="2943">
                  <c:v>5.5531942334679896E-2</c:v>
                </c:pt>
                <c:pt idx="2944">
                  <c:v>5.5378889051840623E-2</c:v>
                </c:pt>
                <c:pt idx="2945">
                  <c:v>5.5226467648535012E-2</c:v>
                </c:pt>
                <c:pt idx="2946">
                  <c:v>5.5074674651272998E-2</c:v>
                </c:pt>
                <c:pt idx="2947">
                  <c:v>5.4923506610398923E-2</c:v>
                </c:pt>
                <c:pt idx="2948">
                  <c:v>5.4772960099895941E-2</c:v>
                </c:pt>
                <c:pt idx="2949">
                  <c:v>5.4623031717191732E-2</c:v>
                </c:pt>
                <c:pt idx="2950">
                  <c:v>5.4473718082966673E-2</c:v>
                </c:pt>
                <c:pt idx="2951">
                  <c:v>5.4325015840962734E-2</c:v>
                </c:pt>
                <c:pt idx="2952">
                  <c:v>5.4176921657795259E-2</c:v>
                </c:pt>
                <c:pt idx="2953">
                  <c:v>5.4029432222766391E-2</c:v>
                </c:pt>
                <c:pt idx="2954">
                  <c:v>5.3882544247679499E-2</c:v>
                </c:pt>
                <c:pt idx="2955">
                  <c:v>5.3736254466656294E-2</c:v>
                </c:pt>
                <c:pt idx="2956">
                  <c:v>5.3590559635955035E-2</c:v>
                </c:pt>
                <c:pt idx="2957">
                  <c:v>5.3445456533791222E-2</c:v>
                </c:pt>
                <c:pt idx="2958">
                  <c:v>5.3300941960158804E-2</c:v>
                </c:pt>
                <c:pt idx="2959">
                  <c:v>5.3157012736654088E-2</c:v>
                </c:pt>
                <c:pt idx="2960">
                  <c:v>5.3013665706301297E-2</c:v>
                </c:pt>
                <c:pt idx="2961">
                  <c:v>5.2870897733378767E-2</c:v>
                </c:pt>
                <c:pt idx="2962">
                  <c:v>5.2728705703248002E-2</c:v>
                </c:pt>
                <c:pt idx="2963">
                  <c:v>5.2587086522183468E-2</c:v>
                </c:pt>
                <c:pt idx="2964">
                  <c:v>5.2446037117204782E-2</c:v>
                </c:pt>
                <c:pt idx="2965">
                  <c:v>5.2305554435909438E-2</c:v>
                </c:pt>
                <c:pt idx="2966">
                  <c:v>5.2165635446307992E-2</c:v>
                </c:pt>
                <c:pt idx="2967">
                  <c:v>5.2026277136660318E-2</c:v>
                </c:pt>
                <c:pt idx="2968">
                  <c:v>5.1887476515313918E-2</c:v>
                </c:pt>
                <c:pt idx="2969">
                  <c:v>5.1749230610542797E-2</c:v>
                </c:pt>
                <c:pt idx="2970">
                  <c:v>5.1611536470388686E-2</c:v>
                </c:pt>
                <c:pt idx="2971">
                  <c:v>5.1474391162503699E-2</c:v>
                </c:pt>
                <c:pt idx="2972">
                  <c:v>5.1337791773993717E-2</c:v>
                </c:pt>
                <c:pt idx="2973">
                  <c:v>5.120173541126407E-2</c:v>
                </c:pt>
                <c:pt idx="2974">
                  <c:v>5.1066219199866071E-2</c:v>
                </c:pt>
                <c:pt idx="2975">
                  <c:v>5.0931240284345654E-2</c:v>
                </c:pt>
                <c:pt idx="2976">
                  <c:v>5.0796795828092288E-2</c:v>
                </c:pt>
                <c:pt idx="2977">
                  <c:v>5.0662883013190323E-2</c:v>
                </c:pt>
                <c:pt idx="2978">
                  <c:v>5.052949904027159E-2</c:v>
                </c:pt>
                <c:pt idx="2979">
                  <c:v>5.0396641128368502E-2</c:v>
                </c:pt>
                <c:pt idx="2980">
                  <c:v>5.0264306514769486E-2</c:v>
                </c:pt>
                <c:pt idx="2981">
                  <c:v>5.0132492454875222E-2</c:v>
                </c:pt>
                <c:pt idx="2982">
                  <c:v>5.0001196222056683E-2</c:v>
                </c:pt>
                <c:pt idx="2983">
                  <c:v>4.9870415107513555E-2</c:v>
                </c:pt>
                <c:pt idx="2984">
                  <c:v>4.9740146420134801E-2</c:v>
                </c:pt>
                <c:pt idx="2985">
                  <c:v>4.9610387486360527E-2</c:v>
                </c:pt>
                <c:pt idx="2986">
                  <c:v>4.9481135650044264E-2</c:v>
                </c:pt>
                <c:pt idx="2987">
                  <c:v>4.9352388272317332E-2</c:v>
                </c:pt>
                <c:pt idx="2988">
                  <c:v>4.9224142731454056E-2</c:v>
                </c:pt>
                <c:pt idx="2989">
                  <c:v>4.9096396422738608E-2</c:v>
                </c:pt>
                <c:pt idx="2990">
                  <c:v>4.8969146758332249E-2</c:v>
                </c:pt>
                <c:pt idx="2991">
                  <c:v>4.8842391167142563E-2</c:v>
                </c:pt>
                <c:pt idx="2992">
                  <c:v>4.871612709469348E-2</c:v>
                </c:pt>
                <c:pt idx="2993">
                  <c:v>4.8590352002996898E-2</c:v>
                </c:pt>
                <c:pt idx="2994">
                  <c:v>4.8465063370424596E-2</c:v>
                </c:pt>
                <c:pt idx="2995">
                  <c:v>4.8340258691582177E-2</c:v>
                </c:pt>
                <c:pt idx="2996">
                  <c:v>4.8215935477183974E-2</c:v>
                </c:pt>
                <c:pt idx="2997">
                  <c:v>4.80920912539285E-2</c:v>
                </c:pt>
                <c:pt idx="2998">
                  <c:v>4.7968723564375752E-2</c:v>
                </c:pt>
                <c:pt idx="2999">
                  <c:v>4.7845829966825085E-2</c:v>
                </c:pt>
                <c:pt idx="3000">
                  <c:v>4.772340803519485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9CE-4B73-8752-821EB1F707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3266176"/>
        <c:axId val="273268096"/>
      </c:scatterChart>
      <c:valAx>
        <c:axId val="273266176"/>
        <c:scaling>
          <c:orientation val="minMax"/>
          <c:max val="55.3"/>
          <c:min val="53.8"/>
        </c:scaling>
        <c:delete val="0"/>
        <c:axPos val="b"/>
        <c:title>
          <c:tx>
            <c:rich>
              <a:bodyPr/>
              <a:lstStyle/>
              <a:p>
                <a:pPr>
                  <a:defRPr sz="825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2-theta</a:t>
                </a:r>
              </a:p>
            </c:rich>
          </c:tx>
          <c:layout>
            <c:manualLayout>
              <c:xMode val="edge"/>
              <c:yMode val="edge"/>
              <c:x val="0.51004216099617605"/>
              <c:y val="0.92581736516100988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73268096"/>
        <c:crosses val="autoZero"/>
        <c:crossBetween val="midCat"/>
      </c:valAx>
      <c:valAx>
        <c:axId val="273268096"/>
        <c:scaling>
          <c:orientation val="minMax"/>
          <c:max val="8000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825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Intensity</a:t>
                </a:r>
              </a:p>
            </c:rich>
          </c:tx>
          <c:layout>
            <c:manualLayout>
              <c:xMode val="edge"/>
              <c:yMode val="edge"/>
              <c:x val="2.0080400039219532E-2"/>
              <c:y val="0.41839823233237949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73266176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3.0537672363286431E-2"/>
          <c:y val="0.13788010297360287"/>
          <c:w val="0.38339457442437519"/>
          <c:h val="0.15046851511916945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2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5484520277879313"/>
          <c:y val="7.1428779031747089E-2"/>
          <c:w val="0.65737857066148553"/>
          <c:h val="0.79791773586638315"/>
        </c:manualLayout>
      </c:layout>
      <c:scatterChart>
        <c:scatterStyle val="lineMarker"/>
        <c:varyColors val="0"/>
        <c:ser>
          <c:idx val="5"/>
          <c:order val="0"/>
          <c:tx>
            <c:strRef>
              <c:f>'6.3_TiO2_riet'!$AL$1</c:f>
              <c:strCache>
                <c:ptCount val="1"/>
                <c:pt idx="0">
                  <c:v>yo-back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6.3_TiO2_riet'!$X$2:$X$3002</c:f>
              <c:numCache>
                <c:formatCode>0.00</c:formatCode>
                <c:ptCount val="3001"/>
                <c:pt idx="0">
                  <c:v>10</c:v>
                </c:pt>
                <c:pt idx="1">
                  <c:v>10.02</c:v>
                </c:pt>
                <c:pt idx="2">
                  <c:v>10.039999999999999</c:v>
                </c:pt>
                <c:pt idx="3">
                  <c:v>10.06</c:v>
                </c:pt>
                <c:pt idx="4">
                  <c:v>10.08</c:v>
                </c:pt>
                <c:pt idx="5">
                  <c:v>10.1</c:v>
                </c:pt>
                <c:pt idx="6">
                  <c:v>10.119999999999999</c:v>
                </c:pt>
                <c:pt idx="7">
                  <c:v>10.14</c:v>
                </c:pt>
                <c:pt idx="8">
                  <c:v>10.16</c:v>
                </c:pt>
                <c:pt idx="9">
                  <c:v>10.18</c:v>
                </c:pt>
                <c:pt idx="10">
                  <c:v>10.199999999999999</c:v>
                </c:pt>
                <c:pt idx="11">
                  <c:v>10.220000000000001</c:v>
                </c:pt>
                <c:pt idx="12">
                  <c:v>10.24</c:v>
                </c:pt>
                <c:pt idx="13">
                  <c:v>10.26</c:v>
                </c:pt>
                <c:pt idx="14">
                  <c:v>10.28</c:v>
                </c:pt>
                <c:pt idx="15">
                  <c:v>10.3</c:v>
                </c:pt>
                <c:pt idx="16">
                  <c:v>10.32</c:v>
                </c:pt>
                <c:pt idx="17">
                  <c:v>10.34</c:v>
                </c:pt>
                <c:pt idx="18">
                  <c:v>10.36</c:v>
                </c:pt>
                <c:pt idx="19">
                  <c:v>10.38</c:v>
                </c:pt>
                <c:pt idx="20">
                  <c:v>10.4</c:v>
                </c:pt>
                <c:pt idx="21">
                  <c:v>10.42</c:v>
                </c:pt>
                <c:pt idx="22">
                  <c:v>10.44</c:v>
                </c:pt>
                <c:pt idx="23">
                  <c:v>10.46</c:v>
                </c:pt>
                <c:pt idx="24">
                  <c:v>10.48</c:v>
                </c:pt>
                <c:pt idx="25">
                  <c:v>10.5</c:v>
                </c:pt>
                <c:pt idx="26">
                  <c:v>10.52</c:v>
                </c:pt>
                <c:pt idx="27">
                  <c:v>10.54</c:v>
                </c:pt>
                <c:pt idx="28">
                  <c:v>10.56</c:v>
                </c:pt>
                <c:pt idx="29">
                  <c:v>10.58</c:v>
                </c:pt>
                <c:pt idx="30">
                  <c:v>10.6</c:v>
                </c:pt>
                <c:pt idx="31">
                  <c:v>10.62</c:v>
                </c:pt>
                <c:pt idx="32">
                  <c:v>10.64</c:v>
                </c:pt>
                <c:pt idx="33">
                  <c:v>10.66</c:v>
                </c:pt>
                <c:pt idx="34">
                  <c:v>10.68</c:v>
                </c:pt>
                <c:pt idx="35">
                  <c:v>10.7</c:v>
                </c:pt>
                <c:pt idx="36">
                  <c:v>10.72</c:v>
                </c:pt>
                <c:pt idx="37">
                  <c:v>10.74</c:v>
                </c:pt>
                <c:pt idx="38">
                  <c:v>10.76</c:v>
                </c:pt>
                <c:pt idx="39">
                  <c:v>10.78</c:v>
                </c:pt>
                <c:pt idx="40">
                  <c:v>10.8</c:v>
                </c:pt>
                <c:pt idx="41">
                  <c:v>10.82</c:v>
                </c:pt>
                <c:pt idx="42">
                  <c:v>10.84</c:v>
                </c:pt>
                <c:pt idx="43">
                  <c:v>10.86</c:v>
                </c:pt>
                <c:pt idx="44">
                  <c:v>10.88</c:v>
                </c:pt>
                <c:pt idx="45">
                  <c:v>10.9</c:v>
                </c:pt>
                <c:pt idx="46">
                  <c:v>10.92</c:v>
                </c:pt>
                <c:pt idx="47">
                  <c:v>10.94</c:v>
                </c:pt>
                <c:pt idx="48">
                  <c:v>10.96</c:v>
                </c:pt>
                <c:pt idx="49">
                  <c:v>10.98</c:v>
                </c:pt>
                <c:pt idx="50">
                  <c:v>11</c:v>
                </c:pt>
                <c:pt idx="51">
                  <c:v>11.02</c:v>
                </c:pt>
                <c:pt idx="52">
                  <c:v>11.04</c:v>
                </c:pt>
                <c:pt idx="53">
                  <c:v>11.06</c:v>
                </c:pt>
                <c:pt idx="54">
                  <c:v>11.08</c:v>
                </c:pt>
                <c:pt idx="55">
                  <c:v>11.1</c:v>
                </c:pt>
                <c:pt idx="56">
                  <c:v>11.12</c:v>
                </c:pt>
                <c:pt idx="57">
                  <c:v>11.14</c:v>
                </c:pt>
                <c:pt idx="58">
                  <c:v>11.16</c:v>
                </c:pt>
                <c:pt idx="59">
                  <c:v>11.18</c:v>
                </c:pt>
                <c:pt idx="60">
                  <c:v>11.2</c:v>
                </c:pt>
                <c:pt idx="61">
                  <c:v>11.22</c:v>
                </c:pt>
                <c:pt idx="62">
                  <c:v>11.24</c:v>
                </c:pt>
                <c:pt idx="63">
                  <c:v>11.26</c:v>
                </c:pt>
                <c:pt idx="64">
                  <c:v>11.28</c:v>
                </c:pt>
                <c:pt idx="65">
                  <c:v>11.3</c:v>
                </c:pt>
                <c:pt idx="66">
                  <c:v>11.32</c:v>
                </c:pt>
                <c:pt idx="67">
                  <c:v>11.34</c:v>
                </c:pt>
                <c:pt idx="68">
                  <c:v>11.36</c:v>
                </c:pt>
                <c:pt idx="69">
                  <c:v>11.38</c:v>
                </c:pt>
                <c:pt idx="70">
                  <c:v>11.4</c:v>
                </c:pt>
                <c:pt idx="71">
                  <c:v>11.42</c:v>
                </c:pt>
                <c:pt idx="72">
                  <c:v>11.44</c:v>
                </c:pt>
                <c:pt idx="73">
                  <c:v>11.46</c:v>
                </c:pt>
                <c:pt idx="74">
                  <c:v>11.48</c:v>
                </c:pt>
                <c:pt idx="75">
                  <c:v>11.5</c:v>
                </c:pt>
                <c:pt idx="76">
                  <c:v>11.52</c:v>
                </c:pt>
                <c:pt idx="77">
                  <c:v>11.54</c:v>
                </c:pt>
                <c:pt idx="78">
                  <c:v>11.56</c:v>
                </c:pt>
                <c:pt idx="79">
                  <c:v>11.58</c:v>
                </c:pt>
                <c:pt idx="80">
                  <c:v>11.6</c:v>
                </c:pt>
                <c:pt idx="81">
                  <c:v>11.62</c:v>
                </c:pt>
                <c:pt idx="82">
                  <c:v>11.64</c:v>
                </c:pt>
                <c:pt idx="83">
                  <c:v>11.66</c:v>
                </c:pt>
                <c:pt idx="84">
                  <c:v>11.68</c:v>
                </c:pt>
                <c:pt idx="85">
                  <c:v>11.7</c:v>
                </c:pt>
                <c:pt idx="86">
                  <c:v>11.72</c:v>
                </c:pt>
                <c:pt idx="87">
                  <c:v>11.74</c:v>
                </c:pt>
                <c:pt idx="88">
                  <c:v>11.76</c:v>
                </c:pt>
                <c:pt idx="89">
                  <c:v>11.78</c:v>
                </c:pt>
                <c:pt idx="90">
                  <c:v>11.8</c:v>
                </c:pt>
                <c:pt idx="91">
                  <c:v>11.82</c:v>
                </c:pt>
                <c:pt idx="92">
                  <c:v>11.84</c:v>
                </c:pt>
                <c:pt idx="93">
                  <c:v>11.86</c:v>
                </c:pt>
                <c:pt idx="94">
                  <c:v>11.88</c:v>
                </c:pt>
                <c:pt idx="95">
                  <c:v>11.9</c:v>
                </c:pt>
                <c:pt idx="96">
                  <c:v>11.92</c:v>
                </c:pt>
                <c:pt idx="97">
                  <c:v>11.94</c:v>
                </c:pt>
                <c:pt idx="98">
                  <c:v>11.96</c:v>
                </c:pt>
                <c:pt idx="99">
                  <c:v>11.98</c:v>
                </c:pt>
                <c:pt idx="100">
                  <c:v>12</c:v>
                </c:pt>
                <c:pt idx="101">
                  <c:v>12.02</c:v>
                </c:pt>
                <c:pt idx="102">
                  <c:v>12.04</c:v>
                </c:pt>
                <c:pt idx="103">
                  <c:v>12.06</c:v>
                </c:pt>
                <c:pt idx="104">
                  <c:v>12.08</c:v>
                </c:pt>
                <c:pt idx="105">
                  <c:v>12.1</c:v>
                </c:pt>
                <c:pt idx="106">
                  <c:v>12.12</c:v>
                </c:pt>
                <c:pt idx="107">
                  <c:v>12.14</c:v>
                </c:pt>
                <c:pt idx="108">
                  <c:v>12.16</c:v>
                </c:pt>
                <c:pt idx="109">
                  <c:v>12.18</c:v>
                </c:pt>
                <c:pt idx="110">
                  <c:v>12.2</c:v>
                </c:pt>
                <c:pt idx="111">
                  <c:v>12.22</c:v>
                </c:pt>
                <c:pt idx="112">
                  <c:v>12.24</c:v>
                </c:pt>
                <c:pt idx="113">
                  <c:v>12.26</c:v>
                </c:pt>
                <c:pt idx="114">
                  <c:v>12.28</c:v>
                </c:pt>
                <c:pt idx="115">
                  <c:v>12.3</c:v>
                </c:pt>
                <c:pt idx="116">
                  <c:v>12.32</c:v>
                </c:pt>
                <c:pt idx="117">
                  <c:v>12.34</c:v>
                </c:pt>
                <c:pt idx="118">
                  <c:v>12.36</c:v>
                </c:pt>
                <c:pt idx="119">
                  <c:v>12.38</c:v>
                </c:pt>
                <c:pt idx="120">
                  <c:v>12.4</c:v>
                </c:pt>
                <c:pt idx="121">
                  <c:v>12.42</c:v>
                </c:pt>
                <c:pt idx="122">
                  <c:v>12.44</c:v>
                </c:pt>
                <c:pt idx="123">
                  <c:v>12.46</c:v>
                </c:pt>
                <c:pt idx="124">
                  <c:v>12.48</c:v>
                </c:pt>
                <c:pt idx="125">
                  <c:v>12.5</c:v>
                </c:pt>
                <c:pt idx="126">
                  <c:v>12.52</c:v>
                </c:pt>
                <c:pt idx="127">
                  <c:v>12.54</c:v>
                </c:pt>
                <c:pt idx="128">
                  <c:v>12.56</c:v>
                </c:pt>
                <c:pt idx="129">
                  <c:v>12.58</c:v>
                </c:pt>
                <c:pt idx="130">
                  <c:v>12.6</c:v>
                </c:pt>
                <c:pt idx="131">
                  <c:v>12.62</c:v>
                </c:pt>
                <c:pt idx="132">
                  <c:v>12.64</c:v>
                </c:pt>
                <c:pt idx="133">
                  <c:v>12.66</c:v>
                </c:pt>
                <c:pt idx="134">
                  <c:v>12.68</c:v>
                </c:pt>
                <c:pt idx="135">
                  <c:v>12.7</c:v>
                </c:pt>
                <c:pt idx="136">
                  <c:v>12.72</c:v>
                </c:pt>
                <c:pt idx="137">
                  <c:v>12.74</c:v>
                </c:pt>
                <c:pt idx="138">
                  <c:v>12.76</c:v>
                </c:pt>
                <c:pt idx="139">
                  <c:v>12.78</c:v>
                </c:pt>
                <c:pt idx="140">
                  <c:v>12.8</c:v>
                </c:pt>
                <c:pt idx="141">
                  <c:v>12.82</c:v>
                </c:pt>
                <c:pt idx="142">
                  <c:v>12.84</c:v>
                </c:pt>
                <c:pt idx="143">
                  <c:v>12.86</c:v>
                </c:pt>
                <c:pt idx="144">
                  <c:v>12.88</c:v>
                </c:pt>
                <c:pt idx="145">
                  <c:v>12.9</c:v>
                </c:pt>
                <c:pt idx="146">
                  <c:v>12.92</c:v>
                </c:pt>
                <c:pt idx="147">
                  <c:v>12.94</c:v>
                </c:pt>
                <c:pt idx="148">
                  <c:v>12.96</c:v>
                </c:pt>
                <c:pt idx="149">
                  <c:v>12.98</c:v>
                </c:pt>
                <c:pt idx="150">
                  <c:v>13</c:v>
                </c:pt>
                <c:pt idx="151">
                  <c:v>13.02</c:v>
                </c:pt>
                <c:pt idx="152">
                  <c:v>13.04</c:v>
                </c:pt>
                <c:pt idx="153">
                  <c:v>13.06</c:v>
                </c:pt>
                <c:pt idx="154">
                  <c:v>13.08</c:v>
                </c:pt>
                <c:pt idx="155">
                  <c:v>13.1</c:v>
                </c:pt>
                <c:pt idx="156">
                  <c:v>13.12</c:v>
                </c:pt>
                <c:pt idx="157">
                  <c:v>13.14</c:v>
                </c:pt>
                <c:pt idx="158">
                  <c:v>13.16</c:v>
                </c:pt>
                <c:pt idx="159">
                  <c:v>13.18</c:v>
                </c:pt>
                <c:pt idx="160">
                  <c:v>13.2</c:v>
                </c:pt>
                <c:pt idx="161">
                  <c:v>13.22</c:v>
                </c:pt>
                <c:pt idx="162">
                  <c:v>13.24</c:v>
                </c:pt>
                <c:pt idx="163">
                  <c:v>13.26</c:v>
                </c:pt>
                <c:pt idx="164">
                  <c:v>13.28</c:v>
                </c:pt>
                <c:pt idx="165">
                  <c:v>13.3</c:v>
                </c:pt>
                <c:pt idx="166">
                  <c:v>13.32</c:v>
                </c:pt>
                <c:pt idx="167">
                  <c:v>13.34</c:v>
                </c:pt>
                <c:pt idx="168">
                  <c:v>13.36</c:v>
                </c:pt>
                <c:pt idx="169">
                  <c:v>13.38</c:v>
                </c:pt>
                <c:pt idx="170">
                  <c:v>13.4</c:v>
                </c:pt>
                <c:pt idx="171">
                  <c:v>13.42</c:v>
                </c:pt>
                <c:pt idx="172">
                  <c:v>13.44</c:v>
                </c:pt>
                <c:pt idx="173">
                  <c:v>13.46</c:v>
                </c:pt>
                <c:pt idx="174">
                  <c:v>13.48</c:v>
                </c:pt>
                <c:pt idx="175">
                  <c:v>13.5</c:v>
                </c:pt>
                <c:pt idx="176">
                  <c:v>13.52</c:v>
                </c:pt>
                <c:pt idx="177">
                  <c:v>13.54</c:v>
                </c:pt>
                <c:pt idx="178">
                  <c:v>13.56</c:v>
                </c:pt>
                <c:pt idx="179">
                  <c:v>13.58</c:v>
                </c:pt>
                <c:pt idx="180">
                  <c:v>13.6</c:v>
                </c:pt>
                <c:pt idx="181">
                  <c:v>13.62</c:v>
                </c:pt>
                <c:pt idx="182">
                  <c:v>13.64</c:v>
                </c:pt>
                <c:pt idx="183">
                  <c:v>13.66</c:v>
                </c:pt>
                <c:pt idx="184">
                  <c:v>13.68</c:v>
                </c:pt>
                <c:pt idx="185">
                  <c:v>13.7</c:v>
                </c:pt>
                <c:pt idx="186">
                  <c:v>13.72</c:v>
                </c:pt>
                <c:pt idx="187">
                  <c:v>13.74</c:v>
                </c:pt>
                <c:pt idx="188">
                  <c:v>13.76</c:v>
                </c:pt>
                <c:pt idx="189">
                  <c:v>13.78</c:v>
                </c:pt>
                <c:pt idx="190">
                  <c:v>13.8</c:v>
                </c:pt>
                <c:pt idx="191">
                  <c:v>13.82</c:v>
                </c:pt>
                <c:pt idx="192">
                  <c:v>13.84</c:v>
                </c:pt>
                <c:pt idx="193">
                  <c:v>13.86</c:v>
                </c:pt>
                <c:pt idx="194">
                  <c:v>13.88</c:v>
                </c:pt>
                <c:pt idx="195">
                  <c:v>13.9</c:v>
                </c:pt>
                <c:pt idx="196">
                  <c:v>13.92</c:v>
                </c:pt>
                <c:pt idx="197">
                  <c:v>13.94</c:v>
                </c:pt>
                <c:pt idx="198">
                  <c:v>13.96</c:v>
                </c:pt>
                <c:pt idx="199">
                  <c:v>13.98</c:v>
                </c:pt>
                <c:pt idx="200">
                  <c:v>14</c:v>
                </c:pt>
                <c:pt idx="201">
                  <c:v>14.02</c:v>
                </c:pt>
                <c:pt idx="202">
                  <c:v>14.04</c:v>
                </c:pt>
                <c:pt idx="203">
                  <c:v>14.06</c:v>
                </c:pt>
                <c:pt idx="204">
                  <c:v>14.08</c:v>
                </c:pt>
                <c:pt idx="205">
                  <c:v>14.1</c:v>
                </c:pt>
                <c:pt idx="206">
                  <c:v>14.12</c:v>
                </c:pt>
                <c:pt idx="207">
                  <c:v>14.14</c:v>
                </c:pt>
                <c:pt idx="208">
                  <c:v>14.16</c:v>
                </c:pt>
                <c:pt idx="209">
                  <c:v>14.18</c:v>
                </c:pt>
                <c:pt idx="210">
                  <c:v>14.2</c:v>
                </c:pt>
                <c:pt idx="211">
                  <c:v>14.22</c:v>
                </c:pt>
                <c:pt idx="212">
                  <c:v>14.24</c:v>
                </c:pt>
                <c:pt idx="213">
                  <c:v>14.26</c:v>
                </c:pt>
                <c:pt idx="214">
                  <c:v>14.28</c:v>
                </c:pt>
                <c:pt idx="215">
                  <c:v>14.3</c:v>
                </c:pt>
                <c:pt idx="216">
                  <c:v>14.32</c:v>
                </c:pt>
                <c:pt idx="217">
                  <c:v>14.34</c:v>
                </c:pt>
                <c:pt idx="218">
                  <c:v>14.36</c:v>
                </c:pt>
                <c:pt idx="219">
                  <c:v>14.38</c:v>
                </c:pt>
                <c:pt idx="220">
                  <c:v>14.4</c:v>
                </c:pt>
                <c:pt idx="221">
                  <c:v>14.42</c:v>
                </c:pt>
                <c:pt idx="222">
                  <c:v>14.44</c:v>
                </c:pt>
                <c:pt idx="223">
                  <c:v>14.46</c:v>
                </c:pt>
                <c:pt idx="224">
                  <c:v>14.48</c:v>
                </c:pt>
                <c:pt idx="225">
                  <c:v>14.5</c:v>
                </c:pt>
                <c:pt idx="226">
                  <c:v>14.52</c:v>
                </c:pt>
                <c:pt idx="227">
                  <c:v>14.54</c:v>
                </c:pt>
                <c:pt idx="228">
                  <c:v>14.56</c:v>
                </c:pt>
                <c:pt idx="229">
                  <c:v>14.58</c:v>
                </c:pt>
                <c:pt idx="230">
                  <c:v>14.6</c:v>
                </c:pt>
                <c:pt idx="231">
                  <c:v>14.62</c:v>
                </c:pt>
                <c:pt idx="232">
                  <c:v>14.64</c:v>
                </c:pt>
                <c:pt idx="233">
                  <c:v>14.66</c:v>
                </c:pt>
                <c:pt idx="234">
                  <c:v>14.68</c:v>
                </c:pt>
                <c:pt idx="235">
                  <c:v>14.7</c:v>
                </c:pt>
                <c:pt idx="236">
                  <c:v>14.72</c:v>
                </c:pt>
                <c:pt idx="237">
                  <c:v>14.74</c:v>
                </c:pt>
                <c:pt idx="238">
                  <c:v>14.76</c:v>
                </c:pt>
                <c:pt idx="239">
                  <c:v>14.78</c:v>
                </c:pt>
                <c:pt idx="240">
                  <c:v>14.8</c:v>
                </c:pt>
                <c:pt idx="241">
                  <c:v>14.82</c:v>
                </c:pt>
                <c:pt idx="242">
                  <c:v>14.84</c:v>
                </c:pt>
                <c:pt idx="243">
                  <c:v>14.86</c:v>
                </c:pt>
                <c:pt idx="244">
                  <c:v>14.88</c:v>
                </c:pt>
                <c:pt idx="245">
                  <c:v>14.9</c:v>
                </c:pt>
                <c:pt idx="246">
                  <c:v>14.92</c:v>
                </c:pt>
                <c:pt idx="247">
                  <c:v>14.94</c:v>
                </c:pt>
                <c:pt idx="248">
                  <c:v>14.96</c:v>
                </c:pt>
                <c:pt idx="249">
                  <c:v>14.98</c:v>
                </c:pt>
                <c:pt idx="250">
                  <c:v>15</c:v>
                </c:pt>
                <c:pt idx="251">
                  <c:v>15.02</c:v>
                </c:pt>
                <c:pt idx="252">
                  <c:v>15.04</c:v>
                </c:pt>
                <c:pt idx="253">
                  <c:v>15.06</c:v>
                </c:pt>
                <c:pt idx="254">
                  <c:v>15.08</c:v>
                </c:pt>
                <c:pt idx="255">
                  <c:v>15.1</c:v>
                </c:pt>
                <c:pt idx="256">
                  <c:v>15.12</c:v>
                </c:pt>
                <c:pt idx="257">
                  <c:v>15.14</c:v>
                </c:pt>
                <c:pt idx="258">
                  <c:v>15.16</c:v>
                </c:pt>
                <c:pt idx="259">
                  <c:v>15.18</c:v>
                </c:pt>
                <c:pt idx="260">
                  <c:v>15.2</c:v>
                </c:pt>
                <c:pt idx="261">
                  <c:v>15.22</c:v>
                </c:pt>
                <c:pt idx="262">
                  <c:v>15.24</c:v>
                </c:pt>
                <c:pt idx="263">
                  <c:v>15.26</c:v>
                </c:pt>
                <c:pt idx="264">
                  <c:v>15.28</c:v>
                </c:pt>
                <c:pt idx="265">
                  <c:v>15.3</c:v>
                </c:pt>
                <c:pt idx="266">
                  <c:v>15.32</c:v>
                </c:pt>
                <c:pt idx="267">
                  <c:v>15.34</c:v>
                </c:pt>
                <c:pt idx="268">
                  <c:v>15.36</c:v>
                </c:pt>
                <c:pt idx="269">
                  <c:v>15.38</c:v>
                </c:pt>
                <c:pt idx="270">
                  <c:v>15.4</c:v>
                </c:pt>
                <c:pt idx="271">
                  <c:v>15.42</c:v>
                </c:pt>
                <c:pt idx="272">
                  <c:v>15.44</c:v>
                </c:pt>
                <c:pt idx="273">
                  <c:v>15.46</c:v>
                </c:pt>
                <c:pt idx="274">
                  <c:v>15.48</c:v>
                </c:pt>
                <c:pt idx="275">
                  <c:v>15.5</c:v>
                </c:pt>
                <c:pt idx="276">
                  <c:v>15.52</c:v>
                </c:pt>
                <c:pt idx="277">
                  <c:v>15.54</c:v>
                </c:pt>
                <c:pt idx="278">
                  <c:v>15.56</c:v>
                </c:pt>
                <c:pt idx="279">
                  <c:v>15.58</c:v>
                </c:pt>
                <c:pt idx="280">
                  <c:v>15.6</c:v>
                </c:pt>
                <c:pt idx="281">
                  <c:v>15.62</c:v>
                </c:pt>
                <c:pt idx="282">
                  <c:v>15.64</c:v>
                </c:pt>
                <c:pt idx="283">
                  <c:v>15.66</c:v>
                </c:pt>
                <c:pt idx="284">
                  <c:v>15.68</c:v>
                </c:pt>
                <c:pt idx="285">
                  <c:v>15.7</c:v>
                </c:pt>
                <c:pt idx="286">
                  <c:v>15.72</c:v>
                </c:pt>
                <c:pt idx="287">
                  <c:v>15.74</c:v>
                </c:pt>
                <c:pt idx="288">
                  <c:v>15.76</c:v>
                </c:pt>
                <c:pt idx="289">
                  <c:v>15.78</c:v>
                </c:pt>
                <c:pt idx="290">
                  <c:v>15.8</c:v>
                </c:pt>
                <c:pt idx="291">
                  <c:v>15.82</c:v>
                </c:pt>
                <c:pt idx="292">
                  <c:v>15.84</c:v>
                </c:pt>
                <c:pt idx="293">
                  <c:v>15.86</c:v>
                </c:pt>
                <c:pt idx="294">
                  <c:v>15.88</c:v>
                </c:pt>
                <c:pt idx="295">
                  <c:v>15.9</c:v>
                </c:pt>
                <c:pt idx="296">
                  <c:v>15.92</c:v>
                </c:pt>
                <c:pt idx="297">
                  <c:v>15.94</c:v>
                </c:pt>
                <c:pt idx="298">
                  <c:v>15.96</c:v>
                </c:pt>
                <c:pt idx="299">
                  <c:v>15.98</c:v>
                </c:pt>
                <c:pt idx="300">
                  <c:v>16</c:v>
                </c:pt>
                <c:pt idx="301">
                  <c:v>16.02</c:v>
                </c:pt>
                <c:pt idx="302">
                  <c:v>16.04</c:v>
                </c:pt>
                <c:pt idx="303">
                  <c:v>16.059999999999999</c:v>
                </c:pt>
                <c:pt idx="304">
                  <c:v>16.079999999999998</c:v>
                </c:pt>
                <c:pt idx="305">
                  <c:v>16.100000000000001</c:v>
                </c:pt>
                <c:pt idx="306">
                  <c:v>16.12</c:v>
                </c:pt>
                <c:pt idx="307">
                  <c:v>16.14</c:v>
                </c:pt>
                <c:pt idx="308">
                  <c:v>16.16</c:v>
                </c:pt>
                <c:pt idx="309">
                  <c:v>16.18</c:v>
                </c:pt>
                <c:pt idx="310">
                  <c:v>16.2</c:v>
                </c:pt>
                <c:pt idx="311">
                  <c:v>16.22</c:v>
                </c:pt>
                <c:pt idx="312">
                  <c:v>16.239999999999998</c:v>
                </c:pt>
                <c:pt idx="313">
                  <c:v>16.260000000000002</c:v>
                </c:pt>
                <c:pt idx="314">
                  <c:v>16.28</c:v>
                </c:pt>
                <c:pt idx="315">
                  <c:v>16.3</c:v>
                </c:pt>
                <c:pt idx="316">
                  <c:v>16.32</c:v>
                </c:pt>
                <c:pt idx="317">
                  <c:v>16.34</c:v>
                </c:pt>
                <c:pt idx="318">
                  <c:v>16.36</c:v>
                </c:pt>
                <c:pt idx="319">
                  <c:v>16.38</c:v>
                </c:pt>
                <c:pt idx="320">
                  <c:v>16.399999999999999</c:v>
                </c:pt>
                <c:pt idx="321">
                  <c:v>16.420000000000002</c:v>
                </c:pt>
                <c:pt idx="322">
                  <c:v>16.440000000000001</c:v>
                </c:pt>
                <c:pt idx="323">
                  <c:v>16.46</c:v>
                </c:pt>
                <c:pt idx="324">
                  <c:v>16.48</c:v>
                </c:pt>
                <c:pt idx="325">
                  <c:v>16.5</c:v>
                </c:pt>
                <c:pt idx="326">
                  <c:v>16.52</c:v>
                </c:pt>
                <c:pt idx="327">
                  <c:v>16.54</c:v>
                </c:pt>
                <c:pt idx="328">
                  <c:v>16.559999999999999</c:v>
                </c:pt>
                <c:pt idx="329">
                  <c:v>16.579999999999998</c:v>
                </c:pt>
                <c:pt idx="330">
                  <c:v>16.600000000000001</c:v>
                </c:pt>
                <c:pt idx="331">
                  <c:v>16.62</c:v>
                </c:pt>
                <c:pt idx="332">
                  <c:v>16.64</c:v>
                </c:pt>
                <c:pt idx="333">
                  <c:v>16.66</c:v>
                </c:pt>
                <c:pt idx="334">
                  <c:v>16.68</c:v>
                </c:pt>
                <c:pt idx="335">
                  <c:v>16.7</c:v>
                </c:pt>
                <c:pt idx="336">
                  <c:v>16.72</c:v>
                </c:pt>
                <c:pt idx="337">
                  <c:v>16.739999999999998</c:v>
                </c:pt>
                <c:pt idx="338">
                  <c:v>16.760000000000002</c:v>
                </c:pt>
                <c:pt idx="339">
                  <c:v>16.78</c:v>
                </c:pt>
                <c:pt idx="340">
                  <c:v>16.8</c:v>
                </c:pt>
                <c:pt idx="341">
                  <c:v>16.82</c:v>
                </c:pt>
                <c:pt idx="342">
                  <c:v>16.84</c:v>
                </c:pt>
                <c:pt idx="343">
                  <c:v>16.86</c:v>
                </c:pt>
                <c:pt idx="344">
                  <c:v>16.88</c:v>
                </c:pt>
                <c:pt idx="345">
                  <c:v>16.899999999999999</c:v>
                </c:pt>
                <c:pt idx="346">
                  <c:v>16.920000000000002</c:v>
                </c:pt>
                <c:pt idx="347">
                  <c:v>16.940000000000001</c:v>
                </c:pt>
                <c:pt idx="348">
                  <c:v>16.96</c:v>
                </c:pt>
                <c:pt idx="349">
                  <c:v>16.98</c:v>
                </c:pt>
                <c:pt idx="350">
                  <c:v>17</c:v>
                </c:pt>
                <c:pt idx="351">
                  <c:v>17.02</c:v>
                </c:pt>
                <c:pt idx="352">
                  <c:v>17.04</c:v>
                </c:pt>
                <c:pt idx="353">
                  <c:v>17.059999999999999</c:v>
                </c:pt>
                <c:pt idx="354">
                  <c:v>17.079999999999998</c:v>
                </c:pt>
                <c:pt idx="355">
                  <c:v>17.100000000000001</c:v>
                </c:pt>
                <c:pt idx="356">
                  <c:v>17.12</c:v>
                </c:pt>
                <c:pt idx="357">
                  <c:v>17.14</c:v>
                </c:pt>
                <c:pt idx="358">
                  <c:v>17.16</c:v>
                </c:pt>
                <c:pt idx="359">
                  <c:v>17.18</c:v>
                </c:pt>
                <c:pt idx="360">
                  <c:v>17.2</c:v>
                </c:pt>
                <c:pt idx="361">
                  <c:v>17.22</c:v>
                </c:pt>
                <c:pt idx="362">
                  <c:v>17.239999999999998</c:v>
                </c:pt>
                <c:pt idx="363">
                  <c:v>17.260000000000002</c:v>
                </c:pt>
                <c:pt idx="364">
                  <c:v>17.28</c:v>
                </c:pt>
                <c:pt idx="365">
                  <c:v>17.3</c:v>
                </c:pt>
                <c:pt idx="366">
                  <c:v>17.32</c:v>
                </c:pt>
                <c:pt idx="367">
                  <c:v>17.34</c:v>
                </c:pt>
                <c:pt idx="368">
                  <c:v>17.36</c:v>
                </c:pt>
                <c:pt idx="369">
                  <c:v>17.38</c:v>
                </c:pt>
                <c:pt idx="370">
                  <c:v>17.399999999999999</c:v>
                </c:pt>
                <c:pt idx="371">
                  <c:v>17.420000000000002</c:v>
                </c:pt>
                <c:pt idx="372">
                  <c:v>17.440000000000001</c:v>
                </c:pt>
                <c:pt idx="373">
                  <c:v>17.46</c:v>
                </c:pt>
                <c:pt idx="374">
                  <c:v>17.48</c:v>
                </c:pt>
                <c:pt idx="375">
                  <c:v>17.5</c:v>
                </c:pt>
                <c:pt idx="376">
                  <c:v>17.52</c:v>
                </c:pt>
                <c:pt idx="377">
                  <c:v>17.54</c:v>
                </c:pt>
                <c:pt idx="378">
                  <c:v>17.559999999999999</c:v>
                </c:pt>
                <c:pt idx="379">
                  <c:v>17.579999999999998</c:v>
                </c:pt>
                <c:pt idx="380">
                  <c:v>17.600000000000001</c:v>
                </c:pt>
                <c:pt idx="381">
                  <c:v>17.62</c:v>
                </c:pt>
                <c:pt idx="382">
                  <c:v>17.64</c:v>
                </c:pt>
                <c:pt idx="383">
                  <c:v>17.66</c:v>
                </c:pt>
                <c:pt idx="384">
                  <c:v>17.68</c:v>
                </c:pt>
                <c:pt idx="385">
                  <c:v>17.7</c:v>
                </c:pt>
                <c:pt idx="386">
                  <c:v>17.72</c:v>
                </c:pt>
                <c:pt idx="387">
                  <c:v>17.739999999999998</c:v>
                </c:pt>
                <c:pt idx="388">
                  <c:v>17.760000000000002</c:v>
                </c:pt>
                <c:pt idx="389">
                  <c:v>17.78</c:v>
                </c:pt>
                <c:pt idx="390">
                  <c:v>17.8</c:v>
                </c:pt>
                <c:pt idx="391">
                  <c:v>17.82</c:v>
                </c:pt>
                <c:pt idx="392">
                  <c:v>17.84</c:v>
                </c:pt>
                <c:pt idx="393">
                  <c:v>17.86</c:v>
                </c:pt>
                <c:pt idx="394">
                  <c:v>17.88</c:v>
                </c:pt>
                <c:pt idx="395">
                  <c:v>17.899999999999999</c:v>
                </c:pt>
                <c:pt idx="396">
                  <c:v>17.920000000000002</c:v>
                </c:pt>
                <c:pt idx="397">
                  <c:v>17.940000000000001</c:v>
                </c:pt>
                <c:pt idx="398">
                  <c:v>17.96</c:v>
                </c:pt>
                <c:pt idx="399">
                  <c:v>17.98</c:v>
                </c:pt>
                <c:pt idx="400">
                  <c:v>18</c:v>
                </c:pt>
                <c:pt idx="401">
                  <c:v>18.02</c:v>
                </c:pt>
                <c:pt idx="402">
                  <c:v>18.04</c:v>
                </c:pt>
                <c:pt idx="403">
                  <c:v>18.059999999999999</c:v>
                </c:pt>
                <c:pt idx="404">
                  <c:v>18.079999999999998</c:v>
                </c:pt>
                <c:pt idx="405">
                  <c:v>18.100000000000001</c:v>
                </c:pt>
                <c:pt idx="406">
                  <c:v>18.12</c:v>
                </c:pt>
                <c:pt idx="407">
                  <c:v>18.14</c:v>
                </c:pt>
                <c:pt idx="408">
                  <c:v>18.16</c:v>
                </c:pt>
                <c:pt idx="409">
                  <c:v>18.18</c:v>
                </c:pt>
                <c:pt idx="410">
                  <c:v>18.2</c:v>
                </c:pt>
                <c:pt idx="411">
                  <c:v>18.22</c:v>
                </c:pt>
                <c:pt idx="412">
                  <c:v>18.239999999999998</c:v>
                </c:pt>
                <c:pt idx="413">
                  <c:v>18.260000000000002</c:v>
                </c:pt>
                <c:pt idx="414">
                  <c:v>18.28</c:v>
                </c:pt>
                <c:pt idx="415">
                  <c:v>18.3</c:v>
                </c:pt>
                <c:pt idx="416">
                  <c:v>18.32</c:v>
                </c:pt>
                <c:pt idx="417">
                  <c:v>18.34</c:v>
                </c:pt>
                <c:pt idx="418">
                  <c:v>18.36</c:v>
                </c:pt>
                <c:pt idx="419">
                  <c:v>18.38</c:v>
                </c:pt>
                <c:pt idx="420">
                  <c:v>18.399999999999999</c:v>
                </c:pt>
                <c:pt idx="421">
                  <c:v>18.420000000000002</c:v>
                </c:pt>
                <c:pt idx="422">
                  <c:v>18.440000000000001</c:v>
                </c:pt>
                <c:pt idx="423">
                  <c:v>18.46</c:v>
                </c:pt>
                <c:pt idx="424">
                  <c:v>18.48</c:v>
                </c:pt>
                <c:pt idx="425">
                  <c:v>18.5</c:v>
                </c:pt>
                <c:pt idx="426">
                  <c:v>18.52</c:v>
                </c:pt>
                <c:pt idx="427">
                  <c:v>18.54</c:v>
                </c:pt>
                <c:pt idx="428">
                  <c:v>18.559999999999999</c:v>
                </c:pt>
                <c:pt idx="429">
                  <c:v>18.579999999999998</c:v>
                </c:pt>
                <c:pt idx="430">
                  <c:v>18.600000000000001</c:v>
                </c:pt>
                <c:pt idx="431">
                  <c:v>18.62</c:v>
                </c:pt>
                <c:pt idx="432">
                  <c:v>18.64</c:v>
                </c:pt>
                <c:pt idx="433">
                  <c:v>18.66</c:v>
                </c:pt>
                <c:pt idx="434">
                  <c:v>18.68</c:v>
                </c:pt>
                <c:pt idx="435">
                  <c:v>18.7</c:v>
                </c:pt>
                <c:pt idx="436">
                  <c:v>18.72</c:v>
                </c:pt>
                <c:pt idx="437">
                  <c:v>18.739999999999998</c:v>
                </c:pt>
                <c:pt idx="438">
                  <c:v>18.760000000000002</c:v>
                </c:pt>
                <c:pt idx="439">
                  <c:v>18.78</c:v>
                </c:pt>
                <c:pt idx="440">
                  <c:v>18.8</c:v>
                </c:pt>
                <c:pt idx="441">
                  <c:v>18.82</c:v>
                </c:pt>
                <c:pt idx="442">
                  <c:v>18.84</c:v>
                </c:pt>
                <c:pt idx="443">
                  <c:v>18.86</c:v>
                </c:pt>
                <c:pt idx="444">
                  <c:v>18.88</c:v>
                </c:pt>
                <c:pt idx="445">
                  <c:v>18.899999999999999</c:v>
                </c:pt>
                <c:pt idx="446">
                  <c:v>18.920000000000002</c:v>
                </c:pt>
                <c:pt idx="447">
                  <c:v>18.940000000000001</c:v>
                </c:pt>
                <c:pt idx="448">
                  <c:v>18.96</c:v>
                </c:pt>
                <c:pt idx="449">
                  <c:v>18.98</c:v>
                </c:pt>
                <c:pt idx="450">
                  <c:v>19</c:v>
                </c:pt>
                <c:pt idx="451">
                  <c:v>19.02</c:v>
                </c:pt>
                <c:pt idx="452">
                  <c:v>19.04</c:v>
                </c:pt>
                <c:pt idx="453">
                  <c:v>19.059999999999999</c:v>
                </c:pt>
                <c:pt idx="454">
                  <c:v>19.079999999999998</c:v>
                </c:pt>
                <c:pt idx="455">
                  <c:v>19.100000000000001</c:v>
                </c:pt>
                <c:pt idx="456">
                  <c:v>19.12</c:v>
                </c:pt>
                <c:pt idx="457">
                  <c:v>19.14</c:v>
                </c:pt>
                <c:pt idx="458">
                  <c:v>19.16</c:v>
                </c:pt>
                <c:pt idx="459">
                  <c:v>19.18</c:v>
                </c:pt>
                <c:pt idx="460">
                  <c:v>19.2</c:v>
                </c:pt>
                <c:pt idx="461">
                  <c:v>19.22</c:v>
                </c:pt>
                <c:pt idx="462">
                  <c:v>19.239999999999998</c:v>
                </c:pt>
                <c:pt idx="463">
                  <c:v>19.260000000000002</c:v>
                </c:pt>
                <c:pt idx="464">
                  <c:v>19.28</c:v>
                </c:pt>
                <c:pt idx="465">
                  <c:v>19.3</c:v>
                </c:pt>
                <c:pt idx="466">
                  <c:v>19.32</c:v>
                </c:pt>
                <c:pt idx="467">
                  <c:v>19.34</c:v>
                </c:pt>
                <c:pt idx="468">
                  <c:v>19.36</c:v>
                </c:pt>
                <c:pt idx="469">
                  <c:v>19.38</c:v>
                </c:pt>
                <c:pt idx="470">
                  <c:v>19.399999999999999</c:v>
                </c:pt>
                <c:pt idx="471">
                  <c:v>19.420000000000002</c:v>
                </c:pt>
                <c:pt idx="472">
                  <c:v>19.440000000000001</c:v>
                </c:pt>
                <c:pt idx="473">
                  <c:v>19.46</c:v>
                </c:pt>
                <c:pt idx="474">
                  <c:v>19.48</c:v>
                </c:pt>
                <c:pt idx="475">
                  <c:v>19.5</c:v>
                </c:pt>
                <c:pt idx="476">
                  <c:v>19.52</c:v>
                </c:pt>
                <c:pt idx="477">
                  <c:v>19.54</c:v>
                </c:pt>
                <c:pt idx="478">
                  <c:v>19.559999999999999</c:v>
                </c:pt>
                <c:pt idx="479">
                  <c:v>19.579999999999998</c:v>
                </c:pt>
                <c:pt idx="480">
                  <c:v>19.600000000000001</c:v>
                </c:pt>
                <c:pt idx="481">
                  <c:v>19.62</c:v>
                </c:pt>
                <c:pt idx="482">
                  <c:v>19.64</c:v>
                </c:pt>
                <c:pt idx="483">
                  <c:v>19.66</c:v>
                </c:pt>
                <c:pt idx="484">
                  <c:v>19.68</c:v>
                </c:pt>
                <c:pt idx="485">
                  <c:v>19.7</c:v>
                </c:pt>
                <c:pt idx="486">
                  <c:v>19.72</c:v>
                </c:pt>
                <c:pt idx="487">
                  <c:v>19.739999999999998</c:v>
                </c:pt>
                <c:pt idx="488">
                  <c:v>19.760000000000002</c:v>
                </c:pt>
                <c:pt idx="489">
                  <c:v>19.78</c:v>
                </c:pt>
                <c:pt idx="490">
                  <c:v>19.8</c:v>
                </c:pt>
                <c:pt idx="491">
                  <c:v>19.82</c:v>
                </c:pt>
                <c:pt idx="492">
                  <c:v>19.84</c:v>
                </c:pt>
                <c:pt idx="493">
                  <c:v>19.86</c:v>
                </c:pt>
                <c:pt idx="494">
                  <c:v>19.88</c:v>
                </c:pt>
                <c:pt idx="495">
                  <c:v>19.899999999999999</c:v>
                </c:pt>
                <c:pt idx="496">
                  <c:v>19.920000000000002</c:v>
                </c:pt>
                <c:pt idx="497">
                  <c:v>19.940000000000001</c:v>
                </c:pt>
                <c:pt idx="498">
                  <c:v>19.96</c:v>
                </c:pt>
                <c:pt idx="499">
                  <c:v>19.98</c:v>
                </c:pt>
                <c:pt idx="500">
                  <c:v>20</c:v>
                </c:pt>
                <c:pt idx="501">
                  <c:v>20.02</c:v>
                </c:pt>
                <c:pt idx="502">
                  <c:v>20.04</c:v>
                </c:pt>
                <c:pt idx="503">
                  <c:v>20.059999999999999</c:v>
                </c:pt>
                <c:pt idx="504">
                  <c:v>20.079999999999998</c:v>
                </c:pt>
                <c:pt idx="505">
                  <c:v>20.100000000000001</c:v>
                </c:pt>
                <c:pt idx="506">
                  <c:v>20.12</c:v>
                </c:pt>
                <c:pt idx="507">
                  <c:v>20.14</c:v>
                </c:pt>
                <c:pt idx="508">
                  <c:v>20.16</c:v>
                </c:pt>
                <c:pt idx="509">
                  <c:v>20.18</c:v>
                </c:pt>
                <c:pt idx="510">
                  <c:v>20.2</c:v>
                </c:pt>
                <c:pt idx="511">
                  <c:v>20.22</c:v>
                </c:pt>
                <c:pt idx="512">
                  <c:v>20.239999999999998</c:v>
                </c:pt>
                <c:pt idx="513">
                  <c:v>20.260000000000002</c:v>
                </c:pt>
                <c:pt idx="514">
                  <c:v>20.28</c:v>
                </c:pt>
                <c:pt idx="515">
                  <c:v>20.3</c:v>
                </c:pt>
                <c:pt idx="516">
                  <c:v>20.32</c:v>
                </c:pt>
                <c:pt idx="517">
                  <c:v>20.34</c:v>
                </c:pt>
                <c:pt idx="518">
                  <c:v>20.36</c:v>
                </c:pt>
                <c:pt idx="519">
                  <c:v>20.38</c:v>
                </c:pt>
                <c:pt idx="520">
                  <c:v>20.399999999999999</c:v>
                </c:pt>
                <c:pt idx="521">
                  <c:v>20.420000000000002</c:v>
                </c:pt>
                <c:pt idx="522">
                  <c:v>20.440000000000001</c:v>
                </c:pt>
                <c:pt idx="523">
                  <c:v>20.46</c:v>
                </c:pt>
                <c:pt idx="524">
                  <c:v>20.48</c:v>
                </c:pt>
                <c:pt idx="525">
                  <c:v>20.5</c:v>
                </c:pt>
                <c:pt idx="526">
                  <c:v>20.52</c:v>
                </c:pt>
                <c:pt idx="527">
                  <c:v>20.54</c:v>
                </c:pt>
                <c:pt idx="528">
                  <c:v>20.56</c:v>
                </c:pt>
                <c:pt idx="529">
                  <c:v>20.58</c:v>
                </c:pt>
                <c:pt idx="530">
                  <c:v>20.6</c:v>
                </c:pt>
                <c:pt idx="531">
                  <c:v>20.62</c:v>
                </c:pt>
                <c:pt idx="532">
                  <c:v>20.64</c:v>
                </c:pt>
                <c:pt idx="533">
                  <c:v>20.66</c:v>
                </c:pt>
                <c:pt idx="534">
                  <c:v>20.68</c:v>
                </c:pt>
                <c:pt idx="535">
                  <c:v>20.7</c:v>
                </c:pt>
                <c:pt idx="536">
                  <c:v>20.72</c:v>
                </c:pt>
                <c:pt idx="537">
                  <c:v>20.74</c:v>
                </c:pt>
                <c:pt idx="538">
                  <c:v>20.76</c:v>
                </c:pt>
                <c:pt idx="539">
                  <c:v>20.78</c:v>
                </c:pt>
                <c:pt idx="540">
                  <c:v>20.8</c:v>
                </c:pt>
                <c:pt idx="541">
                  <c:v>20.82</c:v>
                </c:pt>
                <c:pt idx="542">
                  <c:v>20.84</c:v>
                </c:pt>
                <c:pt idx="543">
                  <c:v>20.86</c:v>
                </c:pt>
                <c:pt idx="544">
                  <c:v>20.88</c:v>
                </c:pt>
                <c:pt idx="545">
                  <c:v>20.9</c:v>
                </c:pt>
                <c:pt idx="546">
                  <c:v>20.92</c:v>
                </c:pt>
                <c:pt idx="547">
                  <c:v>20.94</c:v>
                </c:pt>
                <c:pt idx="548">
                  <c:v>20.96</c:v>
                </c:pt>
                <c:pt idx="549">
                  <c:v>20.98</c:v>
                </c:pt>
                <c:pt idx="550">
                  <c:v>21</c:v>
                </c:pt>
                <c:pt idx="551">
                  <c:v>21.02</c:v>
                </c:pt>
                <c:pt idx="552">
                  <c:v>21.04</c:v>
                </c:pt>
                <c:pt idx="553">
                  <c:v>21.06</c:v>
                </c:pt>
                <c:pt idx="554">
                  <c:v>21.08</c:v>
                </c:pt>
                <c:pt idx="555">
                  <c:v>21.1</c:v>
                </c:pt>
                <c:pt idx="556">
                  <c:v>21.12</c:v>
                </c:pt>
                <c:pt idx="557">
                  <c:v>21.14</c:v>
                </c:pt>
                <c:pt idx="558">
                  <c:v>21.16</c:v>
                </c:pt>
                <c:pt idx="559">
                  <c:v>21.18</c:v>
                </c:pt>
                <c:pt idx="560">
                  <c:v>21.2</c:v>
                </c:pt>
                <c:pt idx="561">
                  <c:v>21.22</c:v>
                </c:pt>
                <c:pt idx="562">
                  <c:v>21.24</c:v>
                </c:pt>
                <c:pt idx="563">
                  <c:v>21.26</c:v>
                </c:pt>
                <c:pt idx="564">
                  <c:v>21.28</c:v>
                </c:pt>
                <c:pt idx="565">
                  <c:v>21.3</c:v>
                </c:pt>
                <c:pt idx="566">
                  <c:v>21.32</c:v>
                </c:pt>
                <c:pt idx="567">
                  <c:v>21.34</c:v>
                </c:pt>
                <c:pt idx="568">
                  <c:v>21.36</c:v>
                </c:pt>
                <c:pt idx="569">
                  <c:v>21.38</c:v>
                </c:pt>
                <c:pt idx="570">
                  <c:v>21.4</c:v>
                </c:pt>
                <c:pt idx="571">
                  <c:v>21.42</c:v>
                </c:pt>
                <c:pt idx="572">
                  <c:v>21.44</c:v>
                </c:pt>
                <c:pt idx="573">
                  <c:v>21.46</c:v>
                </c:pt>
                <c:pt idx="574">
                  <c:v>21.48</c:v>
                </c:pt>
                <c:pt idx="575">
                  <c:v>21.5</c:v>
                </c:pt>
                <c:pt idx="576">
                  <c:v>21.52</c:v>
                </c:pt>
                <c:pt idx="577">
                  <c:v>21.54</c:v>
                </c:pt>
                <c:pt idx="578">
                  <c:v>21.56</c:v>
                </c:pt>
                <c:pt idx="579">
                  <c:v>21.58</c:v>
                </c:pt>
                <c:pt idx="580">
                  <c:v>21.6</c:v>
                </c:pt>
                <c:pt idx="581">
                  <c:v>21.62</c:v>
                </c:pt>
                <c:pt idx="582">
                  <c:v>21.64</c:v>
                </c:pt>
                <c:pt idx="583">
                  <c:v>21.66</c:v>
                </c:pt>
                <c:pt idx="584">
                  <c:v>21.68</c:v>
                </c:pt>
                <c:pt idx="585">
                  <c:v>21.7</c:v>
                </c:pt>
                <c:pt idx="586">
                  <c:v>21.72</c:v>
                </c:pt>
                <c:pt idx="587">
                  <c:v>21.74</c:v>
                </c:pt>
                <c:pt idx="588">
                  <c:v>21.76</c:v>
                </c:pt>
                <c:pt idx="589">
                  <c:v>21.78</c:v>
                </c:pt>
                <c:pt idx="590">
                  <c:v>21.8</c:v>
                </c:pt>
                <c:pt idx="591">
                  <c:v>21.82</c:v>
                </c:pt>
                <c:pt idx="592">
                  <c:v>21.84</c:v>
                </c:pt>
                <c:pt idx="593">
                  <c:v>21.86</c:v>
                </c:pt>
                <c:pt idx="594">
                  <c:v>21.88</c:v>
                </c:pt>
                <c:pt idx="595">
                  <c:v>21.9</c:v>
                </c:pt>
                <c:pt idx="596">
                  <c:v>21.92</c:v>
                </c:pt>
                <c:pt idx="597">
                  <c:v>21.94</c:v>
                </c:pt>
                <c:pt idx="598">
                  <c:v>21.96</c:v>
                </c:pt>
                <c:pt idx="599">
                  <c:v>21.98</c:v>
                </c:pt>
                <c:pt idx="600">
                  <c:v>22</c:v>
                </c:pt>
                <c:pt idx="601">
                  <c:v>22.02</c:v>
                </c:pt>
                <c:pt idx="602">
                  <c:v>22.04</c:v>
                </c:pt>
                <c:pt idx="603">
                  <c:v>22.06</c:v>
                </c:pt>
                <c:pt idx="604">
                  <c:v>22.08</c:v>
                </c:pt>
                <c:pt idx="605">
                  <c:v>22.1</c:v>
                </c:pt>
                <c:pt idx="606">
                  <c:v>22.12</c:v>
                </c:pt>
                <c:pt idx="607">
                  <c:v>22.14</c:v>
                </c:pt>
                <c:pt idx="608">
                  <c:v>22.16</c:v>
                </c:pt>
                <c:pt idx="609">
                  <c:v>22.18</c:v>
                </c:pt>
                <c:pt idx="610">
                  <c:v>22.2</c:v>
                </c:pt>
                <c:pt idx="611">
                  <c:v>22.22</c:v>
                </c:pt>
                <c:pt idx="612">
                  <c:v>22.24</c:v>
                </c:pt>
                <c:pt idx="613">
                  <c:v>22.26</c:v>
                </c:pt>
                <c:pt idx="614">
                  <c:v>22.28</c:v>
                </c:pt>
                <c:pt idx="615">
                  <c:v>22.3</c:v>
                </c:pt>
                <c:pt idx="616">
                  <c:v>22.32</c:v>
                </c:pt>
                <c:pt idx="617">
                  <c:v>22.34</c:v>
                </c:pt>
                <c:pt idx="618">
                  <c:v>22.36</c:v>
                </c:pt>
                <c:pt idx="619">
                  <c:v>22.38</c:v>
                </c:pt>
                <c:pt idx="620">
                  <c:v>22.4</c:v>
                </c:pt>
                <c:pt idx="621">
                  <c:v>22.42</c:v>
                </c:pt>
                <c:pt idx="622">
                  <c:v>22.44</c:v>
                </c:pt>
                <c:pt idx="623">
                  <c:v>22.46</c:v>
                </c:pt>
                <c:pt idx="624">
                  <c:v>22.48</c:v>
                </c:pt>
                <c:pt idx="625">
                  <c:v>22.5</c:v>
                </c:pt>
                <c:pt idx="626">
                  <c:v>22.52</c:v>
                </c:pt>
                <c:pt idx="627">
                  <c:v>22.54</c:v>
                </c:pt>
                <c:pt idx="628">
                  <c:v>22.56</c:v>
                </c:pt>
                <c:pt idx="629">
                  <c:v>22.58</c:v>
                </c:pt>
                <c:pt idx="630">
                  <c:v>22.6</c:v>
                </c:pt>
                <c:pt idx="631">
                  <c:v>22.62</c:v>
                </c:pt>
                <c:pt idx="632">
                  <c:v>22.64</c:v>
                </c:pt>
                <c:pt idx="633">
                  <c:v>22.66</c:v>
                </c:pt>
                <c:pt idx="634">
                  <c:v>22.68</c:v>
                </c:pt>
                <c:pt idx="635">
                  <c:v>22.7</c:v>
                </c:pt>
                <c:pt idx="636">
                  <c:v>22.72</c:v>
                </c:pt>
                <c:pt idx="637">
                  <c:v>22.74</c:v>
                </c:pt>
                <c:pt idx="638">
                  <c:v>22.76</c:v>
                </c:pt>
                <c:pt idx="639">
                  <c:v>22.78</c:v>
                </c:pt>
                <c:pt idx="640">
                  <c:v>22.8</c:v>
                </c:pt>
                <c:pt idx="641">
                  <c:v>22.82</c:v>
                </c:pt>
                <c:pt idx="642">
                  <c:v>22.84</c:v>
                </c:pt>
                <c:pt idx="643">
                  <c:v>22.86</c:v>
                </c:pt>
                <c:pt idx="644">
                  <c:v>22.88</c:v>
                </c:pt>
                <c:pt idx="645">
                  <c:v>22.9</c:v>
                </c:pt>
                <c:pt idx="646">
                  <c:v>22.92</c:v>
                </c:pt>
                <c:pt idx="647">
                  <c:v>22.94</c:v>
                </c:pt>
                <c:pt idx="648">
                  <c:v>22.96</c:v>
                </c:pt>
                <c:pt idx="649">
                  <c:v>22.98</c:v>
                </c:pt>
                <c:pt idx="650">
                  <c:v>23</c:v>
                </c:pt>
                <c:pt idx="651">
                  <c:v>23.02</c:v>
                </c:pt>
                <c:pt idx="652">
                  <c:v>23.04</c:v>
                </c:pt>
                <c:pt idx="653">
                  <c:v>23.06</c:v>
                </c:pt>
                <c:pt idx="654">
                  <c:v>23.08</c:v>
                </c:pt>
                <c:pt idx="655">
                  <c:v>23.1</c:v>
                </c:pt>
                <c:pt idx="656">
                  <c:v>23.12</c:v>
                </c:pt>
                <c:pt idx="657">
                  <c:v>23.14</c:v>
                </c:pt>
                <c:pt idx="658">
                  <c:v>23.16</c:v>
                </c:pt>
                <c:pt idx="659">
                  <c:v>23.18</c:v>
                </c:pt>
                <c:pt idx="660">
                  <c:v>23.2</c:v>
                </c:pt>
                <c:pt idx="661">
                  <c:v>23.22</c:v>
                </c:pt>
                <c:pt idx="662">
                  <c:v>23.24</c:v>
                </c:pt>
                <c:pt idx="663">
                  <c:v>23.26</c:v>
                </c:pt>
                <c:pt idx="664">
                  <c:v>23.28</c:v>
                </c:pt>
                <c:pt idx="665">
                  <c:v>23.3</c:v>
                </c:pt>
                <c:pt idx="666">
                  <c:v>23.32</c:v>
                </c:pt>
                <c:pt idx="667">
                  <c:v>23.34</c:v>
                </c:pt>
                <c:pt idx="668">
                  <c:v>23.36</c:v>
                </c:pt>
                <c:pt idx="669">
                  <c:v>23.38</c:v>
                </c:pt>
                <c:pt idx="670">
                  <c:v>23.4</c:v>
                </c:pt>
                <c:pt idx="671">
                  <c:v>23.42</c:v>
                </c:pt>
                <c:pt idx="672">
                  <c:v>23.44</c:v>
                </c:pt>
                <c:pt idx="673">
                  <c:v>23.46</c:v>
                </c:pt>
                <c:pt idx="674">
                  <c:v>23.48</c:v>
                </c:pt>
                <c:pt idx="675">
                  <c:v>23.5</c:v>
                </c:pt>
                <c:pt idx="676">
                  <c:v>23.52</c:v>
                </c:pt>
                <c:pt idx="677">
                  <c:v>23.54</c:v>
                </c:pt>
                <c:pt idx="678">
                  <c:v>23.56</c:v>
                </c:pt>
                <c:pt idx="679">
                  <c:v>23.58</c:v>
                </c:pt>
                <c:pt idx="680">
                  <c:v>23.6</c:v>
                </c:pt>
                <c:pt idx="681">
                  <c:v>23.62</c:v>
                </c:pt>
                <c:pt idx="682">
                  <c:v>23.64</c:v>
                </c:pt>
                <c:pt idx="683">
                  <c:v>23.66</c:v>
                </c:pt>
                <c:pt idx="684">
                  <c:v>23.68</c:v>
                </c:pt>
                <c:pt idx="685">
                  <c:v>23.7</c:v>
                </c:pt>
                <c:pt idx="686">
                  <c:v>23.72</c:v>
                </c:pt>
                <c:pt idx="687">
                  <c:v>23.74</c:v>
                </c:pt>
                <c:pt idx="688">
                  <c:v>23.76</c:v>
                </c:pt>
                <c:pt idx="689">
                  <c:v>23.78</c:v>
                </c:pt>
                <c:pt idx="690">
                  <c:v>23.8</c:v>
                </c:pt>
                <c:pt idx="691">
                  <c:v>23.82</c:v>
                </c:pt>
                <c:pt idx="692">
                  <c:v>23.84</c:v>
                </c:pt>
                <c:pt idx="693">
                  <c:v>23.86</c:v>
                </c:pt>
                <c:pt idx="694">
                  <c:v>23.88</c:v>
                </c:pt>
                <c:pt idx="695">
                  <c:v>23.9</c:v>
                </c:pt>
                <c:pt idx="696">
                  <c:v>23.92</c:v>
                </c:pt>
                <c:pt idx="697">
                  <c:v>23.94</c:v>
                </c:pt>
                <c:pt idx="698">
                  <c:v>23.96</c:v>
                </c:pt>
                <c:pt idx="699">
                  <c:v>23.98</c:v>
                </c:pt>
                <c:pt idx="700">
                  <c:v>24</c:v>
                </c:pt>
                <c:pt idx="701">
                  <c:v>24.02</c:v>
                </c:pt>
                <c:pt idx="702">
                  <c:v>24.04</c:v>
                </c:pt>
                <c:pt idx="703">
                  <c:v>24.06</c:v>
                </c:pt>
                <c:pt idx="704">
                  <c:v>24.08</c:v>
                </c:pt>
                <c:pt idx="705">
                  <c:v>24.1</c:v>
                </c:pt>
                <c:pt idx="706">
                  <c:v>24.12</c:v>
                </c:pt>
                <c:pt idx="707">
                  <c:v>24.14</c:v>
                </c:pt>
                <c:pt idx="708">
                  <c:v>24.16</c:v>
                </c:pt>
                <c:pt idx="709">
                  <c:v>24.18</c:v>
                </c:pt>
                <c:pt idx="710">
                  <c:v>24.2</c:v>
                </c:pt>
                <c:pt idx="711">
                  <c:v>24.22</c:v>
                </c:pt>
                <c:pt idx="712">
                  <c:v>24.24</c:v>
                </c:pt>
                <c:pt idx="713">
                  <c:v>24.26</c:v>
                </c:pt>
                <c:pt idx="714">
                  <c:v>24.28</c:v>
                </c:pt>
                <c:pt idx="715">
                  <c:v>24.3</c:v>
                </c:pt>
                <c:pt idx="716">
                  <c:v>24.32</c:v>
                </c:pt>
                <c:pt idx="717">
                  <c:v>24.34</c:v>
                </c:pt>
                <c:pt idx="718">
                  <c:v>24.36</c:v>
                </c:pt>
                <c:pt idx="719">
                  <c:v>24.38</c:v>
                </c:pt>
                <c:pt idx="720">
                  <c:v>24.4</c:v>
                </c:pt>
                <c:pt idx="721">
                  <c:v>24.42</c:v>
                </c:pt>
                <c:pt idx="722">
                  <c:v>24.44</c:v>
                </c:pt>
                <c:pt idx="723">
                  <c:v>24.46</c:v>
                </c:pt>
                <c:pt idx="724">
                  <c:v>24.48</c:v>
                </c:pt>
                <c:pt idx="725">
                  <c:v>24.5</c:v>
                </c:pt>
                <c:pt idx="726">
                  <c:v>24.52</c:v>
                </c:pt>
                <c:pt idx="727">
                  <c:v>24.54</c:v>
                </c:pt>
                <c:pt idx="728">
                  <c:v>24.56</c:v>
                </c:pt>
                <c:pt idx="729">
                  <c:v>24.58</c:v>
                </c:pt>
                <c:pt idx="730">
                  <c:v>24.6</c:v>
                </c:pt>
                <c:pt idx="731">
                  <c:v>24.62</c:v>
                </c:pt>
                <c:pt idx="732">
                  <c:v>24.64</c:v>
                </c:pt>
                <c:pt idx="733">
                  <c:v>24.66</c:v>
                </c:pt>
                <c:pt idx="734">
                  <c:v>24.68</c:v>
                </c:pt>
                <c:pt idx="735">
                  <c:v>24.7</c:v>
                </c:pt>
                <c:pt idx="736">
                  <c:v>24.72</c:v>
                </c:pt>
                <c:pt idx="737">
                  <c:v>24.74</c:v>
                </c:pt>
                <c:pt idx="738">
                  <c:v>24.76</c:v>
                </c:pt>
                <c:pt idx="739">
                  <c:v>24.78</c:v>
                </c:pt>
                <c:pt idx="740">
                  <c:v>24.8</c:v>
                </c:pt>
                <c:pt idx="741">
                  <c:v>24.82</c:v>
                </c:pt>
                <c:pt idx="742">
                  <c:v>24.84</c:v>
                </c:pt>
                <c:pt idx="743">
                  <c:v>24.86</c:v>
                </c:pt>
                <c:pt idx="744">
                  <c:v>24.88</c:v>
                </c:pt>
                <c:pt idx="745">
                  <c:v>24.9</c:v>
                </c:pt>
                <c:pt idx="746">
                  <c:v>24.92</c:v>
                </c:pt>
                <c:pt idx="747">
                  <c:v>24.94</c:v>
                </c:pt>
                <c:pt idx="748">
                  <c:v>24.96</c:v>
                </c:pt>
                <c:pt idx="749">
                  <c:v>24.98</c:v>
                </c:pt>
                <c:pt idx="750">
                  <c:v>25</c:v>
                </c:pt>
                <c:pt idx="751">
                  <c:v>25.02</c:v>
                </c:pt>
                <c:pt idx="752">
                  <c:v>25.04</c:v>
                </c:pt>
                <c:pt idx="753">
                  <c:v>25.06</c:v>
                </c:pt>
                <c:pt idx="754">
                  <c:v>25.08</c:v>
                </c:pt>
                <c:pt idx="755">
                  <c:v>25.1</c:v>
                </c:pt>
                <c:pt idx="756">
                  <c:v>25.12</c:v>
                </c:pt>
                <c:pt idx="757">
                  <c:v>25.14</c:v>
                </c:pt>
                <c:pt idx="758">
                  <c:v>25.16</c:v>
                </c:pt>
                <c:pt idx="759">
                  <c:v>25.18</c:v>
                </c:pt>
                <c:pt idx="760">
                  <c:v>25.2</c:v>
                </c:pt>
                <c:pt idx="761">
                  <c:v>25.22</c:v>
                </c:pt>
                <c:pt idx="762">
                  <c:v>25.24</c:v>
                </c:pt>
                <c:pt idx="763">
                  <c:v>25.26</c:v>
                </c:pt>
                <c:pt idx="764">
                  <c:v>25.28</c:v>
                </c:pt>
                <c:pt idx="765">
                  <c:v>25.3</c:v>
                </c:pt>
                <c:pt idx="766">
                  <c:v>25.32</c:v>
                </c:pt>
                <c:pt idx="767">
                  <c:v>25.34</c:v>
                </c:pt>
                <c:pt idx="768">
                  <c:v>25.36</c:v>
                </c:pt>
                <c:pt idx="769">
                  <c:v>25.38</c:v>
                </c:pt>
                <c:pt idx="770">
                  <c:v>25.4</c:v>
                </c:pt>
                <c:pt idx="771">
                  <c:v>25.42</c:v>
                </c:pt>
                <c:pt idx="772">
                  <c:v>25.44</c:v>
                </c:pt>
                <c:pt idx="773">
                  <c:v>25.46</c:v>
                </c:pt>
                <c:pt idx="774">
                  <c:v>25.48</c:v>
                </c:pt>
                <c:pt idx="775">
                  <c:v>25.5</c:v>
                </c:pt>
                <c:pt idx="776">
                  <c:v>25.52</c:v>
                </c:pt>
                <c:pt idx="777">
                  <c:v>25.54</c:v>
                </c:pt>
                <c:pt idx="778">
                  <c:v>25.56</c:v>
                </c:pt>
                <c:pt idx="779">
                  <c:v>25.58</c:v>
                </c:pt>
                <c:pt idx="780">
                  <c:v>25.6</c:v>
                </c:pt>
                <c:pt idx="781">
                  <c:v>25.62</c:v>
                </c:pt>
                <c:pt idx="782">
                  <c:v>25.64</c:v>
                </c:pt>
                <c:pt idx="783">
                  <c:v>25.66</c:v>
                </c:pt>
                <c:pt idx="784">
                  <c:v>25.68</c:v>
                </c:pt>
                <c:pt idx="785">
                  <c:v>25.7</c:v>
                </c:pt>
                <c:pt idx="786">
                  <c:v>25.72</c:v>
                </c:pt>
                <c:pt idx="787">
                  <c:v>25.74</c:v>
                </c:pt>
                <c:pt idx="788">
                  <c:v>25.76</c:v>
                </c:pt>
                <c:pt idx="789">
                  <c:v>25.78</c:v>
                </c:pt>
                <c:pt idx="790">
                  <c:v>25.8</c:v>
                </c:pt>
                <c:pt idx="791">
                  <c:v>25.82</c:v>
                </c:pt>
                <c:pt idx="792">
                  <c:v>25.84</c:v>
                </c:pt>
                <c:pt idx="793">
                  <c:v>25.86</c:v>
                </c:pt>
                <c:pt idx="794">
                  <c:v>25.88</c:v>
                </c:pt>
                <c:pt idx="795">
                  <c:v>25.9</c:v>
                </c:pt>
                <c:pt idx="796">
                  <c:v>25.92</c:v>
                </c:pt>
                <c:pt idx="797">
                  <c:v>25.94</c:v>
                </c:pt>
                <c:pt idx="798">
                  <c:v>25.96</c:v>
                </c:pt>
                <c:pt idx="799">
                  <c:v>25.98</c:v>
                </c:pt>
                <c:pt idx="800">
                  <c:v>26</c:v>
                </c:pt>
                <c:pt idx="801">
                  <c:v>26.02</c:v>
                </c:pt>
                <c:pt idx="802">
                  <c:v>26.04</c:v>
                </c:pt>
                <c:pt idx="803">
                  <c:v>26.06</c:v>
                </c:pt>
                <c:pt idx="804">
                  <c:v>26.08</c:v>
                </c:pt>
                <c:pt idx="805">
                  <c:v>26.1</c:v>
                </c:pt>
                <c:pt idx="806">
                  <c:v>26.12</c:v>
                </c:pt>
                <c:pt idx="807">
                  <c:v>26.14</c:v>
                </c:pt>
                <c:pt idx="808">
                  <c:v>26.16</c:v>
                </c:pt>
                <c:pt idx="809">
                  <c:v>26.18</c:v>
                </c:pt>
                <c:pt idx="810">
                  <c:v>26.2</c:v>
                </c:pt>
                <c:pt idx="811">
                  <c:v>26.22</c:v>
                </c:pt>
                <c:pt idx="812">
                  <c:v>26.24</c:v>
                </c:pt>
                <c:pt idx="813">
                  <c:v>26.26</c:v>
                </c:pt>
                <c:pt idx="814">
                  <c:v>26.28</c:v>
                </c:pt>
                <c:pt idx="815">
                  <c:v>26.3</c:v>
                </c:pt>
                <c:pt idx="816">
                  <c:v>26.32</c:v>
                </c:pt>
                <c:pt idx="817">
                  <c:v>26.34</c:v>
                </c:pt>
                <c:pt idx="818">
                  <c:v>26.36</c:v>
                </c:pt>
                <c:pt idx="819">
                  <c:v>26.38</c:v>
                </c:pt>
                <c:pt idx="820">
                  <c:v>26.4</c:v>
                </c:pt>
                <c:pt idx="821">
                  <c:v>26.42</c:v>
                </c:pt>
                <c:pt idx="822">
                  <c:v>26.44</c:v>
                </c:pt>
                <c:pt idx="823">
                  <c:v>26.46</c:v>
                </c:pt>
                <c:pt idx="824">
                  <c:v>26.48</c:v>
                </c:pt>
                <c:pt idx="825">
                  <c:v>26.5</c:v>
                </c:pt>
                <c:pt idx="826">
                  <c:v>26.52</c:v>
                </c:pt>
                <c:pt idx="827">
                  <c:v>26.54</c:v>
                </c:pt>
                <c:pt idx="828">
                  <c:v>26.56</c:v>
                </c:pt>
                <c:pt idx="829">
                  <c:v>26.58</c:v>
                </c:pt>
                <c:pt idx="830">
                  <c:v>26.6</c:v>
                </c:pt>
                <c:pt idx="831">
                  <c:v>26.62</c:v>
                </c:pt>
                <c:pt idx="832">
                  <c:v>26.64</c:v>
                </c:pt>
                <c:pt idx="833">
                  <c:v>26.66</c:v>
                </c:pt>
                <c:pt idx="834">
                  <c:v>26.68</c:v>
                </c:pt>
                <c:pt idx="835">
                  <c:v>26.7</c:v>
                </c:pt>
                <c:pt idx="836">
                  <c:v>26.72</c:v>
                </c:pt>
                <c:pt idx="837">
                  <c:v>26.74</c:v>
                </c:pt>
                <c:pt idx="838">
                  <c:v>26.76</c:v>
                </c:pt>
                <c:pt idx="839">
                  <c:v>26.78</c:v>
                </c:pt>
                <c:pt idx="840">
                  <c:v>26.8</c:v>
                </c:pt>
                <c:pt idx="841">
                  <c:v>26.82</c:v>
                </c:pt>
                <c:pt idx="842">
                  <c:v>26.84</c:v>
                </c:pt>
                <c:pt idx="843">
                  <c:v>26.86</c:v>
                </c:pt>
                <c:pt idx="844">
                  <c:v>26.88</c:v>
                </c:pt>
                <c:pt idx="845">
                  <c:v>26.9</c:v>
                </c:pt>
                <c:pt idx="846">
                  <c:v>26.92</c:v>
                </c:pt>
                <c:pt idx="847">
                  <c:v>26.94</c:v>
                </c:pt>
                <c:pt idx="848">
                  <c:v>26.96</c:v>
                </c:pt>
                <c:pt idx="849">
                  <c:v>26.98</c:v>
                </c:pt>
                <c:pt idx="850">
                  <c:v>27</c:v>
                </c:pt>
                <c:pt idx="851">
                  <c:v>27.02</c:v>
                </c:pt>
                <c:pt idx="852">
                  <c:v>27.04</c:v>
                </c:pt>
                <c:pt idx="853">
                  <c:v>27.06</c:v>
                </c:pt>
                <c:pt idx="854">
                  <c:v>27.08</c:v>
                </c:pt>
                <c:pt idx="855">
                  <c:v>27.1</c:v>
                </c:pt>
                <c:pt idx="856">
                  <c:v>27.12</c:v>
                </c:pt>
                <c:pt idx="857">
                  <c:v>27.14</c:v>
                </c:pt>
                <c:pt idx="858">
                  <c:v>27.16</c:v>
                </c:pt>
                <c:pt idx="859">
                  <c:v>27.18</c:v>
                </c:pt>
                <c:pt idx="860">
                  <c:v>27.2</c:v>
                </c:pt>
                <c:pt idx="861">
                  <c:v>27.22</c:v>
                </c:pt>
                <c:pt idx="862">
                  <c:v>27.24</c:v>
                </c:pt>
                <c:pt idx="863">
                  <c:v>27.26</c:v>
                </c:pt>
                <c:pt idx="864">
                  <c:v>27.28</c:v>
                </c:pt>
                <c:pt idx="865">
                  <c:v>27.3</c:v>
                </c:pt>
                <c:pt idx="866">
                  <c:v>27.32</c:v>
                </c:pt>
                <c:pt idx="867">
                  <c:v>27.34</c:v>
                </c:pt>
                <c:pt idx="868">
                  <c:v>27.36</c:v>
                </c:pt>
                <c:pt idx="869">
                  <c:v>27.38</c:v>
                </c:pt>
                <c:pt idx="870">
                  <c:v>27.4</c:v>
                </c:pt>
                <c:pt idx="871">
                  <c:v>27.42</c:v>
                </c:pt>
                <c:pt idx="872">
                  <c:v>27.44</c:v>
                </c:pt>
                <c:pt idx="873">
                  <c:v>27.46</c:v>
                </c:pt>
                <c:pt idx="874">
                  <c:v>27.48</c:v>
                </c:pt>
                <c:pt idx="875">
                  <c:v>27.5</c:v>
                </c:pt>
                <c:pt idx="876">
                  <c:v>27.52</c:v>
                </c:pt>
                <c:pt idx="877">
                  <c:v>27.54</c:v>
                </c:pt>
                <c:pt idx="878">
                  <c:v>27.56</c:v>
                </c:pt>
                <c:pt idx="879">
                  <c:v>27.58</c:v>
                </c:pt>
                <c:pt idx="880">
                  <c:v>27.6</c:v>
                </c:pt>
                <c:pt idx="881">
                  <c:v>27.62</c:v>
                </c:pt>
                <c:pt idx="882">
                  <c:v>27.64</c:v>
                </c:pt>
                <c:pt idx="883">
                  <c:v>27.66</c:v>
                </c:pt>
                <c:pt idx="884">
                  <c:v>27.68</c:v>
                </c:pt>
                <c:pt idx="885">
                  <c:v>27.7</c:v>
                </c:pt>
                <c:pt idx="886">
                  <c:v>27.72</c:v>
                </c:pt>
                <c:pt idx="887">
                  <c:v>27.74</c:v>
                </c:pt>
                <c:pt idx="888">
                  <c:v>27.76</c:v>
                </c:pt>
                <c:pt idx="889">
                  <c:v>27.78</c:v>
                </c:pt>
                <c:pt idx="890">
                  <c:v>27.8</c:v>
                </c:pt>
                <c:pt idx="891">
                  <c:v>27.82</c:v>
                </c:pt>
                <c:pt idx="892">
                  <c:v>27.84</c:v>
                </c:pt>
                <c:pt idx="893">
                  <c:v>27.86</c:v>
                </c:pt>
                <c:pt idx="894">
                  <c:v>27.88</c:v>
                </c:pt>
                <c:pt idx="895">
                  <c:v>27.9</c:v>
                </c:pt>
                <c:pt idx="896">
                  <c:v>27.92</c:v>
                </c:pt>
                <c:pt idx="897">
                  <c:v>27.94</c:v>
                </c:pt>
                <c:pt idx="898">
                  <c:v>27.96</c:v>
                </c:pt>
                <c:pt idx="899">
                  <c:v>27.98</c:v>
                </c:pt>
                <c:pt idx="900">
                  <c:v>28</c:v>
                </c:pt>
                <c:pt idx="901">
                  <c:v>28.02</c:v>
                </c:pt>
                <c:pt idx="902">
                  <c:v>28.04</c:v>
                </c:pt>
                <c:pt idx="903">
                  <c:v>28.06</c:v>
                </c:pt>
                <c:pt idx="904">
                  <c:v>28.08</c:v>
                </c:pt>
                <c:pt idx="905">
                  <c:v>28.1</c:v>
                </c:pt>
                <c:pt idx="906">
                  <c:v>28.12</c:v>
                </c:pt>
                <c:pt idx="907">
                  <c:v>28.14</c:v>
                </c:pt>
                <c:pt idx="908">
                  <c:v>28.16</c:v>
                </c:pt>
                <c:pt idx="909">
                  <c:v>28.18</c:v>
                </c:pt>
                <c:pt idx="910">
                  <c:v>28.2</c:v>
                </c:pt>
                <c:pt idx="911">
                  <c:v>28.22</c:v>
                </c:pt>
                <c:pt idx="912">
                  <c:v>28.24</c:v>
                </c:pt>
                <c:pt idx="913">
                  <c:v>28.26</c:v>
                </c:pt>
                <c:pt idx="914">
                  <c:v>28.28</c:v>
                </c:pt>
                <c:pt idx="915">
                  <c:v>28.3</c:v>
                </c:pt>
                <c:pt idx="916">
                  <c:v>28.32</c:v>
                </c:pt>
                <c:pt idx="917">
                  <c:v>28.34</c:v>
                </c:pt>
                <c:pt idx="918">
                  <c:v>28.36</c:v>
                </c:pt>
                <c:pt idx="919">
                  <c:v>28.38</c:v>
                </c:pt>
                <c:pt idx="920">
                  <c:v>28.4</c:v>
                </c:pt>
                <c:pt idx="921">
                  <c:v>28.42</c:v>
                </c:pt>
                <c:pt idx="922">
                  <c:v>28.44</c:v>
                </c:pt>
                <c:pt idx="923">
                  <c:v>28.46</c:v>
                </c:pt>
                <c:pt idx="924">
                  <c:v>28.48</c:v>
                </c:pt>
                <c:pt idx="925">
                  <c:v>28.5</c:v>
                </c:pt>
                <c:pt idx="926">
                  <c:v>28.52</c:v>
                </c:pt>
                <c:pt idx="927">
                  <c:v>28.54</c:v>
                </c:pt>
                <c:pt idx="928">
                  <c:v>28.56</c:v>
                </c:pt>
                <c:pt idx="929">
                  <c:v>28.58</c:v>
                </c:pt>
                <c:pt idx="930">
                  <c:v>28.6</c:v>
                </c:pt>
                <c:pt idx="931">
                  <c:v>28.62</c:v>
                </c:pt>
                <c:pt idx="932">
                  <c:v>28.64</c:v>
                </c:pt>
                <c:pt idx="933">
                  <c:v>28.66</c:v>
                </c:pt>
                <c:pt idx="934">
                  <c:v>28.68</c:v>
                </c:pt>
                <c:pt idx="935">
                  <c:v>28.7</c:v>
                </c:pt>
                <c:pt idx="936">
                  <c:v>28.72</c:v>
                </c:pt>
                <c:pt idx="937">
                  <c:v>28.74</c:v>
                </c:pt>
                <c:pt idx="938">
                  <c:v>28.76</c:v>
                </c:pt>
                <c:pt idx="939">
                  <c:v>28.78</c:v>
                </c:pt>
                <c:pt idx="940">
                  <c:v>28.8</c:v>
                </c:pt>
                <c:pt idx="941">
                  <c:v>28.82</c:v>
                </c:pt>
                <c:pt idx="942">
                  <c:v>28.84</c:v>
                </c:pt>
                <c:pt idx="943">
                  <c:v>28.86</c:v>
                </c:pt>
                <c:pt idx="944">
                  <c:v>28.88</c:v>
                </c:pt>
                <c:pt idx="945">
                  <c:v>28.9</c:v>
                </c:pt>
                <c:pt idx="946">
                  <c:v>28.92</c:v>
                </c:pt>
                <c:pt idx="947">
                  <c:v>28.94</c:v>
                </c:pt>
                <c:pt idx="948">
                  <c:v>28.96</c:v>
                </c:pt>
                <c:pt idx="949">
                  <c:v>28.98</c:v>
                </c:pt>
                <c:pt idx="950">
                  <c:v>29</c:v>
                </c:pt>
                <c:pt idx="951">
                  <c:v>29.02</c:v>
                </c:pt>
                <c:pt idx="952">
                  <c:v>29.04</c:v>
                </c:pt>
                <c:pt idx="953">
                  <c:v>29.06</c:v>
                </c:pt>
                <c:pt idx="954">
                  <c:v>29.08</c:v>
                </c:pt>
                <c:pt idx="955">
                  <c:v>29.1</c:v>
                </c:pt>
                <c:pt idx="956">
                  <c:v>29.12</c:v>
                </c:pt>
                <c:pt idx="957">
                  <c:v>29.14</c:v>
                </c:pt>
                <c:pt idx="958">
                  <c:v>29.16</c:v>
                </c:pt>
                <c:pt idx="959">
                  <c:v>29.18</c:v>
                </c:pt>
                <c:pt idx="960">
                  <c:v>29.2</c:v>
                </c:pt>
                <c:pt idx="961">
                  <c:v>29.22</c:v>
                </c:pt>
                <c:pt idx="962">
                  <c:v>29.24</c:v>
                </c:pt>
                <c:pt idx="963">
                  <c:v>29.26</c:v>
                </c:pt>
                <c:pt idx="964">
                  <c:v>29.28</c:v>
                </c:pt>
                <c:pt idx="965">
                  <c:v>29.3</c:v>
                </c:pt>
                <c:pt idx="966">
                  <c:v>29.32</c:v>
                </c:pt>
                <c:pt idx="967">
                  <c:v>29.34</c:v>
                </c:pt>
                <c:pt idx="968">
                  <c:v>29.36</c:v>
                </c:pt>
                <c:pt idx="969">
                  <c:v>29.38</c:v>
                </c:pt>
                <c:pt idx="970">
                  <c:v>29.4</c:v>
                </c:pt>
                <c:pt idx="971">
                  <c:v>29.42</c:v>
                </c:pt>
                <c:pt idx="972">
                  <c:v>29.44</c:v>
                </c:pt>
                <c:pt idx="973">
                  <c:v>29.46</c:v>
                </c:pt>
                <c:pt idx="974">
                  <c:v>29.48</c:v>
                </c:pt>
                <c:pt idx="975">
                  <c:v>29.5</c:v>
                </c:pt>
                <c:pt idx="976">
                  <c:v>29.52</c:v>
                </c:pt>
                <c:pt idx="977">
                  <c:v>29.54</c:v>
                </c:pt>
                <c:pt idx="978">
                  <c:v>29.56</c:v>
                </c:pt>
                <c:pt idx="979">
                  <c:v>29.58</c:v>
                </c:pt>
                <c:pt idx="980">
                  <c:v>29.6</c:v>
                </c:pt>
                <c:pt idx="981">
                  <c:v>29.62</c:v>
                </c:pt>
                <c:pt idx="982">
                  <c:v>29.64</c:v>
                </c:pt>
                <c:pt idx="983">
                  <c:v>29.66</c:v>
                </c:pt>
                <c:pt idx="984">
                  <c:v>29.68</c:v>
                </c:pt>
                <c:pt idx="985">
                  <c:v>29.7</c:v>
                </c:pt>
                <c:pt idx="986">
                  <c:v>29.72</c:v>
                </c:pt>
                <c:pt idx="987">
                  <c:v>29.74</c:v>
                </c:pt>
                <c:pt idx="988">
                  <c:v>29.76</c:v>
                </c:pt>
                <c:pt idx="989">
                  <c:v>29.78</c:v>
                </c:pt>
                <c:pt idx="990">
                  <c:v>29.8</c:v>
                </c:pt>
                <c:pt idx="991">
                  <c:v>29.82</c:v>
                </c:pt>
                <c:pt idx="992">
                  <c:v>29.84</c:v>
                </c:pt>
                <c:pt idx="993">
                  <c:v>29.86</c:v>
                </c:pt>
                <c:pt idx="994">
                  <c:v>29.88</c:v>
                </c:pt>
                <c:pt idx="995">
                  <c:v>29.9</c:v>
                </c:pt>
                <c:pt idx="996">
                  <c:v>29.92</c:v>
                </c:pt>
                <c:pt idx="997">
                  <c:v>29.94</c:v>
                </c:pt>
                <c:pt idx="998">
                  <c:v>29.96</c:v>
                </c:pt>
                <c:pt idx="999">
                  <c:v>29.98</c:v>
                </c:pt>
                <c:pt idx="1000">
                  <c:v>30</c:v>
                </c:pt>
                <c:pt idx="1001">
                  <c:v>30.02</c:v>
                </c:pt>
                <c:pt idx="1002">
                  <c:v>30.04</c:v>
                </c:pt>
                <c:pt idx="1003">
                  <c:v>30.06</c:v>
                </c:pt>
                <c:pt idx="1004">
                  <c:v>30.08</c:v>
                </c:pt>
                <c:pt idx="1005">
                  <c:v>30.1</c:v>
                </c:pt>
                <c:pt idx="1006">
                  <c:v>30.12</c:v>
                </c:pt>
                <c:pt idx="1007">
                  <c:v>30.14</c:v>
                </c:pt>
                <c:pt idx="1008">
                  <c:v>30.16</c:v>
                </c:pt>
                <c:pt idx="1009">
                  <c:v>30.18</c:v>
                </c:pt>
                <c:pt idx="1010">
                  <c:v>30.2</c:v>
                </c:pt>
                <c:pt idx="1011">
                  <c:v>30.22</c:v>
                </c:pt>
                <c:pt idx="1012">
                  <c:v>30.24</c:v>
                </c:pt>
                <c:pt idx="1013">
                  <c:v>30.26</c:v>
                </c:pt>
                <c:pt idx="1014">
                  <c:v>30.28</c:v>
                </c:pt>
                <c:pt idx="1015">
                  <c:v>30.3</c:v>
                </c:pt>
                <c:pt idx="1016">
                  <c:v>30.32</c:v>
                </c:pt>
                <c:pt idx="1017">
                  <c:v>30.34</c:v>
                </c:pt>
                <c:pt idx="1018">
                  <c:v>30.36</c:v>
                </c:pt>
                <c:pt idx="1019">
                  <c:v>30.38</c:v>
                </c:pt>
                <c:pt idx="1020">
                  <c:v>30.4</c:v>
                </c:pt>
                <c:pt idx="1021">
                  <c:v>30.42</c:v>
                </c:pt>
                <c:pt idx="1022">
                  <c:v>30.44</c:v>
                </c:pt>
                <c:pt idx="1023">
                  <c:v>30.46</c:v>
                </c:pt>
                <c:pt idx="1024">
                  <c:v>30.48</c:v>
                </c:pt>
                <c:pt idx="1025">
                  <c:v>30.5</c:v>
                </c:pt>
                <c:pt idx="1026">
                  <c:v>30.52</c:v>
                </c:pt>
                <c:pt idx="1027">
                  <c:v>30.54</c:v>
                </c:pt>
                <c:pt idx="1028">
                  <c:v>30.56</c:v>
                </c:pt>
                <c:pt idx="1029">
                  <c:v>30.58</c:v>
                </c:pt>
                <c:pt idx="1030">
                  <c:v>30.6</c:v>
                </c:pt>
                <c:pt idx="1031">
                  <c:v>30.62</c:v>
                </c:pt>
                <c:pt idx="1032">
                  <c:v>30.64</c:v>
                </c:pt>
                <c:pt idx="1033">
                  <c:v>30.66</c:v>
                </c:pt>
                <c:pt idx="1034">
                  <c:v>30.68</c:v>
                </c:pt>
                <c:pt idx="1035">
                  <c:v>30.7</c:v>
                </c:pt>
                <c:pt idx="1036">
                  <c:v>30.72</c:v>
                </c:pt>
                <c:pt idx="1037">
                  <c:v>30.74</c:v>
                </c:pt>
                <c:pt idx="1038">
                  <c:v>30.76</c:v>
                </c:pt>
                <c:pt idx="1039">
                  <c:v>30.78</c:v>
                </c:pt>
                <c:pt idx="1040">
                  <c:v>30.8</c:v>
                </c:pt>
                <c:pt idx="1041">
                  <c:v>30.82</c:v>
                </c:pt>
                <c:pt idx="1042">
                  <c:v>30.84</c:v>
                </c:pt>
                <c:pt idx="1043">
                  <c:v>30.86</c:v>
                </c:pt>
                <c:pt idx="1044">
                  <c:v>30.88</c:v>
                </c:pt>
                <c:pt idx="1045">
                  <c:v>30.9</c:v>
                </c:pt>
                <c:pt idx="1046">
                  <c:v>30.92</c:v>
                </c:pt>
                <c:pt idx="1047">
                  <c:v>30.94</c:v>
                </c:pt>
                <c:pt idx="1048">
                  <c:v>30.96</c:v>
                </c:pt>
                <c:pt idx="1049">
                  <c:v>30.98</c:v>
                </c:pt>
                <c:pt idx="1050">
                  <c:v>31</c:v>
                </c:pt>
                <c:pt idx="1051">
                  <c:v>31.02</c:v>
                </c:pt>
                <c:pt idx="1052">
                  <c:v>31.04</c:v>
                </c:pt>
                <c:pt idx="1053">
                  <c:v>31.06</c:v>
                </c:pt>
                <c:pt idx="1054">
                  <c:v>31.08</c:v>
                </c:pt>
                <c:pt idx="1055">
                  <c:v>31.1</c:v>
                </c:pt>
                <c:pt idx="1056">
                  <c:v>31.12</c:v>
                </c:pt>
                <c:pt idx="1057">
                  <c:v>31.14</c:v>
                </c:pt>
                <c:pt idx="1058">
                  <c:v>31.16</c:v>
                </c:pt>
                <c:pt idx="1059">
                  <c:v>31.18</c:v>
                </c:pt>
                <c:pt idx="1060">
                  <c:v>31.2</c:v>
                </c:pt>
                <c:pt idx="1061">
                  <c:v>31.22</c:v>
                </c:pt>
                <c:pt idx="1062">
                  <c:v>31.24</c:v>
                </c:pt>
                <c:pt idx="1063">
                  <c:v>31.26</c:v>
                </c:pt>
                <c:pt idx="1064">
                  <c:v>31.28</c:v>
                </c:pt>
                <c:pt idx="1065">
                  <c:v>31.3</c:v>
                </c:pt>
                <c:pt idx="1066">
                  <c:v>31.32</c:v>
                </c:pt>
                <c:pt idx="1067">
                  <c:v>31.34</c:v>
                </c:pt>
                <c:pt idx="1068">
                  <c:v>31.36</c:v>
                </c:pt>
                <c:pt idx="1069">
                  <c:v>31.38</c:v>
                </c:pt>
                <c:pt idx="1070">
                  <c:v>31.4</c:v>
                </c:pt>
                <c:pt idx="1071">
                  <c:v>31.42</c:v>
                </c:pt>
                <c:pt idx="1072">
                  <c:v>31.44</c:v>
                </c:pt>
                <c:pt idx="1073">
                  <c:v>31.46</c:v>
                </c:pt>
                <c:pt idx="1074">
                  <c:v>31.48</c:v>
                </c:pt>
                <c:pt idx="1075">
                  <c:v>31.5</c:v>
                </c:pt>
                <c:pt idx="1076">
                  <c:v>31.52</c:v>
                </c:pt>
                <c:pt idx="1077">
                  <c:v>31.54</c:v>
                </c:pt>
                <c:pt idx="1078">
                  <c:v>31.56</c:v>
                </c:pt>
                <c:pt idx="1079">
                  <c:v>31.58</c:v>
                </c:pt>
                <c:pt idx="1080">
                  <c:v>31.6</c:v>
                </c:pt>
                <c:pt idx="1081">
                  <c:v>31.62</c:v>
                </c:pt>
                <c:pt idx="1082">
                  <c:v>31.64</c:v>
                </c:pt>
                <c:pt idx="1083">
                  <c:v>31.66</c:v>
                </c:pt>
                <c:pt idx="1084">
                  <c:v>31.68</c:v>
                </c:pt>
                <c:pt idx="1085">
                  <c:v>31.7</c:v>
                </c:pt>
                <c:pt idx="1086">
                  <c:v>31.72</c:v>
                </c:pt>
                <c:pt idx="1087">
                  <c:v>31.74</c:v>
                </c:pt>
                <c:pt idx="1088">
                  <c:v>31.76</c:v>
                </c:pt>
                <c:pt idx="1089">
                  <c:v>31.78</c:v>
                </c:pt>
                <c:pt idx="1090">
                  <c:v>31.8</c:v>
                </c:pt>
                <c:pt idx="1091">
                  <c:v>31.82</c:v>
                </c:pt>
                <c:pt idx="1092">
                  <c:v>31.84</c:v>
                </c:pt>
                <c:pt idx="1093">
                  <c:v>31.86</c:v>
                </c:pt>
                <c:pt idx="1094">
                  <c:v>31.88</c:v>
                </c:pt>
                <c:pt idx="1095">
                  <c:v>31.9</c:v>
                </c:pt>
                <c:pt idx="1096">
                  <c:v>31.92</c:v>
                </c:pt>
                <c:pt idx="1097">
                  <c:v>31.94</c:v>
                </c:pt>
                <c:pt idx="1098">
                  <c:v>31.96</c:v>
                </c:pt>
                <c:pt idx="1099">
                  <c:v>31.98</c:v>
                </c:pt>
                <c:pt idx="1100">
                  <c:v>32</c:v>
                </c:pt>
                <c:pt idx="1101">
                  <c:v>32.020000000000003</c:v>
                </c:pt>
                <c:pt idx="1102">
                  <c:v>32.04</c:v>
                </c:pt>
                <c:pt idx="1103">
                  <c:v>32.06</c:v>
                </c:pt>
                <c:pt idx="1104">
                  <c:v>32.08</c:v>
                </c:pt>
                <c:pt idx="1105">
                  <c:v>32.1</c:v>
                </c:pt>
                <c:pt idx="1106">
                  <c:v>32.119999999999997</c:v>
                </c:pt>
                <c:pt idx="1107">
                  <c:v>32.14</c:v>
                </c:pt>
                <c:pt idx="1108">
                  <c:v>32.159999999999997</c:v>
                </c:pt>
                <c:pt idx="1109">
                  <c:v>32.18</c:v>
                </c:pt>
                <c:pt idx="1110">
                  <c:v>32.200000000000003</c:v>
                </c:pt>
                <c:pt idx="1111">
                  <c:v>32.22</c:v>
                </c:pt>
                <c:pt idx="1112">
                  <c:v>32.24</c:v>
                </c:pt>
                <c:pt idx="1113">
                  <c:v>32.26</c:v>
                </c:pt>
                <c:pt idx="1114">
                  <c:v>32.28</c:v>
                </c:pt>
                <c:pt idx="1115">
                  <c:v>32.299999999999997</c:v>
                </c:pt>
                <c:pt idx="1116">
                  <c:v>32.32</c:v>
                </c:pt>
                <c:pt idx="1117">
                  <c:v>32.340000000000003</c:v>
                </c:pt>
                <c:pt idx="1118">
                  <c:v>32.36</c:v>
                </c:pt>
                <c:pt idx="1119">
                  <c:v>32.380000000000003</c:v>
                </c:pt>
                <c:pt idx="1120">
                  <c:v>32.4</c:v>
                </c:pt>
                <c:pt idx="1121">
                  <c:v>32.42</c:v>
                </c:pt>
                <c:pt idx="1122">
                  <c:v>32.44</c:v>
                </c:pt>
                <c:pt idx="1123">
                  <c:v>32.46</c:v>
                </c:pt>
                <c:pt idx="1124">
                  <c:v>32.479999999999997</c:v>
                </c:pt>
                <c:pt idx="1125">
                  <c:v>32.5</c:v>
                </c:pt>
                <c:pt idx="1126">
                  <c:v>32.520000000000003</c:v>
                </c:pt>
                <c:pt idx="1127">
                  <c:v>32.54</c:v>
                </c:pt>
                <c:pt idx="1128">
                  <c:v>32.56</c:v>
                </c:pt>
                <c:pt idx="1129">
                  <c:v>32.58</c:v>
                </c:pt>
                <c:pt idx="1130">
                  <c:v>32.6</c:v>
                </c:pt>
                <c:pt idx="1131">
                  <c:v>32.619999999999997</c:v>
                </c:pt>
                <c:pt idx="1132">
                  <c:v>32.64</c:v>
                </c:pt>
                <c:pt idx="1133">
                  <c:v>32.659999999999997</c:v>
                </c:pt>
                <c:pt idx="1134">
                  <c:v>32.68</c:v>
                </c:pt>
                <c:pt idx="1135">
                  <c:v>32.700000000000003</c:v>
                </c:pt>
                <c:pt idx="1136">
                  <c:v>32.72</c:v>
                </c:pt>
                <c:pt idx="1137">
                  <c:v>32.74</c:v>
                </c:pt>
                <c:pt idx="1138">
                  <c:v>32.76</c:v>
                </c:pt>
                <c:pt idx="1139">
                  <c:v>32.78</c:v>
                </c:pt>
                <c:pt idx="1140">
                  <c:v>32.799999999999997</c:v>
                </c:pt>
                <c:pt idx="1141">
                  <c:v>32.82</c:v>
                </c:pt>
                <c:pt idx="1142">
                  <c:v>32.840000000000003</c:v>
                </c:pt>
                <c:pt idx="1143">
                  <c:v>32.86</c:v>
                </c:pt>
                <c:pt idx="1144">
                  <c:v>32.880000000000003</c:v>
                </c:pt>
                <c:pt idx="1145">
                  <c:v>32.9</c:v>
                </c:pt>
                <c:pt idx="1146">
                  <c:v>32.92</c:v>
                </c:pt>
                <c:pt idx="1147">
                  <c:v>32.94</c:v>
                </c:pt>
                <c:pt idx="1148">
                  <c:v>32.96</c:v>
                </c:pt>
                <c:pt idx="1149">
                  <c:v>32.979999999999997</c:v>
                </c:pt>
                <c:pt idx="1150">
                  <c:v>33</c:v>
                </c:pt>
                <c:pt idx="1151">
                  <c:v>33.020000000000003</c:v>
                </c:pt>
                <c:pt idx="1152">
                  <c:v>33.04</c:v>
                </c:pt>
                <c:pt idx="1153">
                  <c:v>33.06</c:v>
                </c:pt>
                <c:pt idx="1154">
                  <c:v>33.08</c:v>
                </c:pt>
                <c:pt idx="1155">
                  <c:v>33.1</c:v>
                </c:pt>
                <c:pt idx="1156">
                  <c:v>33.119999999999997</c:v>
                </c:pt>
                <c:pt idx="1157">
                  <c:v>33.14</c:v>
                </c:pt>
                <c:pt idx="1158">
                  <c:v>33.159999999999997</c:v>
                </c:pt>
                <c:pt idx="1159">
                  <c:v>33.18</c:v>
                </c:pt>
                <c:pt idx="1160">
                  <c:v>33.200000000000003</c:v>
                </c:pt>
                <c:pt idx="1161">
                  <c:v>33.22</c:v>
                </c:pt>
                <c:pt idx="1162">
                  <c:v>33.24</c:v>
                </c:pt>
                <c:pt idx="1163">
                  <c:v>33.26</c:v>
                </c:pt>
                <c:pt idx="1164">
                  <c:v>33.28</c:v>
                </c:pt>
                <c:pt idx="1165">
                  <c:v>33.299999999999997</c:v>
                </c:pt>
                <c:pt idx="1166">
                  <c:v>33.32</c:v>
                </c:pt>
                <c:pt idx="1167">
                  <c:v>33.340000000000003</c:v>
                </c:pt>
                <c:pt idx="1168">
                  <c:v>33.36</c:v>
                </c:pt>
                <c:pt idx="1169">
                  <c:v>33.380000000000003</c:v>
                </c:pt>
                <c:pt idx="1170">
                  <c:v>33.4</c:v>
                </c:pt>
                <c:pt idx="1171">
                  <c:v>33.42</c:v>
                </c:pt>
                <c:pt idx="1172">
                  <c:v>33.44</c:v>
                </c:pt>
                <c:pt idx="1173">
                  <c:v>33.46</c:v>
                </c:pt>
                <c:pt idx="1174">
                  <c:v>33.479999999999997</c:v>
                </c:pt>
                <c:pt idx="1175">
                  <c:v>33.5</c:v>
                </c:pt>
                <c:pt idx="1176">
                  <c:v>33.520000000000003</c:v>
                </c:pt>
                <c:pt idx="1177">
                  <c:v>33.54</c:v>
                </c:pt>
                <c:pt idx="1178">
                  <c:v>33.56</c:v>
                </c:pt>
                <c:pt idx="1179">
                  <c:v>33.58</c:v>
                </c:pt>
                <c:pt idx="1180">
                  <c:v>33.6</c:v>
                </c:pt>
                <c:pt idx="1181">
                  <c:v>33.619999999999997</c:v>
                </c:pt>
                <c:pt idx="1182">
                  <c:v>33.64</c:v>
                </c:pt>
                <c:pt idx="1183">
                  <c:v>33.659999999999997</c:v>
                </c:pt>
                <c:pt idx="1184">
                  <c:v>33.68</c:v>
                </c:pt>
                <c:pt idx="1185">
                  <c:v>33.700000000000003</c:v>
                </c:pt>
                <c:pt idx="1186">
                  <c:v>33.72</c:v>
                </c:pt>
                <c:pt idx="1187">
                  <c:v>33.74</c:v>
                </c:pt>
                <c:pt idx="1188">
                  <c:v>33.76</c:v>
                </c:pt>
                <c:pt idx="1189">
                  <c:v>33.78</c:v>
                </c:pt>
                <c:pt idx="1190">
                  <c:v>33.799999999999997</c:v>
                </c:pt>
                <c:pt idx="1191">
                  <c:v>33.82</c:v>
                </c:pt>
                <c:pt idx="1192">
                  <c:v>33.840000000000003</c:v>
                </c:pt>
                <c:pt idx="1193">
                  <c:v>33.86</c:v>
                </c:pt>
                <c:pt idx="1194">
                  <c:v>33.880000000000003</c:v>
                </c:pt>
                <c:pt idx="1195">
                  <c:v>33.9</c:v>
                </c:pt>
                <c:pt idx="1196">
                  <c:v>33.92</c:v>
                </c:pt>
                <c:pt idx="1197">
                  <c:v>33.94</c:v>
                </c:pt>
                <c:pt idx="1198">
                  <c:v>33.96</c:v>
                </c:pt>
                <c:pt idx="1199">
                  <c:v>33.979999999999997</c:v>
                </c:pt>
                <c:pt idx="1200">
                  <c:v>34</c:v>
                </c:pt>
                <c:pt idx="1201">
                  <c:v>34.020000000000003</c:v>
                </c:pt>
                <c:pt idx="1202">
                  <c:v>34.04</c:v>
                </c:pt>
                <c:pt idx="1203">
                  <c:v>34.06</c:v>
                </c:pt>
                <c:pt idx="1204">
                  <c:v>34.08</c:v>
                </c:pt>
                <c:pt idx="1205">
                  <c:v>34.1</c:v>
                </c:pt>
                <c:pt idx="1206">
                  <c:v>34.119999999999997</c:v>
                </c:pt>
                <c:pt idx="1207">
                  <c:v>34.14</c:v>
                </c:pt>
                <c:pt idx="1208">
                  <c:v>34.159999999999997</c:v>
                </c:pt>
                <c:pt idx="1209">
                  <c:v>34.18</c:v>
                </c:pt>
                <c:pt idx="1210">
                  <c:v>34.200000000000003</c:v>
                </c:pt>
                <c:pt idx="1211">
                  <c:v>34.22</c:v>
                </c:pt>
                <c:pt idx="1212">
                  <c:v>34.24</c:v>
                </c:pt>
                <c:pt idx="1213">
                  <c:v>34.26</c:v>
                </c:pt>
                <c:pt idx="1214">
                  <c:v>34.28</c:v>
                </c:pt>
                <c:pt idx="1215">
                  <c:v>34.299999999999997</c:v>
                </c:pt>
                <c:pt idx="1216">
                  <c:v>34.32</c:v>
                </c:pt>
                <c:pt idx="1217">
                  <c:v>34.340000000000003</c:v>
                </c:pt>
                <c:pt idx="1218">
                  <c:v>34.36</c:v>
                </c:pt>
                <c:pt idx="1219">
                  <c:v>34.380000000000003</c:v>
                </c:pt>
                <c:pt idx="1220">
                  <c:v>34.4</c:v>
                </c:pt>
                <c:pt idx="1221">
                  <c:v>34.42</c:v>
                </c:pt>
                <c:pt idx="1222">
                  <c:v>34.44</c:v>
                </c:pt>
                <c:pt idx="1223">
                  <c:v>34.46</c:v>
                </c:pt>
                <c:pt idx="1224">
                  <c:v>34.479999999999997</c:v>
                </c:pt>
                <c:pt idx="1225">
                  <c:v>34.5</c:v>
                </c:pt>
                <c:pt idx="1226">
                  <c:v>34.520000000000003</c:v>
                </c:pt>
                <c:pt idx="1227">
                  <c:v>34.54</c:v>
                </c:pt>
                <c:pt idx="1228">
                  <c:v>34.56</c:v>
                </c:pt>
                <c:pt idx="1229">
                  <c:v>34.58</c:v>
                </c:pt>
                <c:pt idx="1230">
                  <c:v>34.6</c:v>
                </c:pt>
                <c:pt idx="1231">
                  <c:v>34.619999999999997</c:v>
                </c:pt>
                <c:pt idx="1232">
                  <c:v>34.64</c:v>
                </c:pt>
                <c:pt idx="1233">
                  <c:v>34.659999999999997</c:v>
                </c:pt>
                <c:pt idx="1234">
                  <c:v>34.68</c:v>
                </c:pt>
                <c:pt idx="1235">
                  <c:v>34.700000000000003</c:v>
                </c:pt>
                <c:pt idx="1236">
                  <c:v>34.72</c:v>
                </c:pt>
                <c:pt idx="1237">
                  <c:v>34.74</c:v>
                </c:pt>
                <c:pt idx="1238">
                  <c:v>34.76</c:v>
                </c:pt>
                <c:pt idx="1239">
                  <c:v>34.78</c:v>
                </c:pt>
                <c:pt idx="1240">
                  <c:v>34.799999999999997</c:v>
                </c:pt>
                <c:pt idx="1241">
                  <c:v>34.82</c:v>
                </c:pt>
                <c:pt idx="1242">
                  <c:v>34.840000000000003</c:v>
                </c:pt>
                <c:pt idx="1243">
                  <c:v>34.86</c:v>
                </c:pt>
                <c:pt idx="1244">
                  <c:v>34.880000000000003</c:v>
                </c:pt>
                <c:pt idx="1245">
                  <c:v>34.9</c:v>
                </c:pt>
                <c:pt idx="1246">
                  <c:v>34.92</c:v>
                </c:pt>
                <c:pt idx="1247">
                  <c:v>34.94</c:v>
                </c:pt>
                <c:pt idx="1248">
                  <c:v>34.96</c:v>
                </c:pt>
                <c:pt idx="1249">
                  <c:v>34.979999999999997</c:v>
                </c:pt>
                <c:pt idx="1250">
                  <c:v>35</c:v>
                </c:pt>
                <c:pt idx="1251">
                  <c:v>35.020000000000003</c:v>
                </c:pt>
                <c:pt idx="1252">
                  <c:v>35.04</c:v>
                </c:pt>
                <c:pt idx="1253">
                  <c:v>35.06</c:v>
                </c:pt>
                <c:pt idx="1254">
                  <c:v>35.08</c:v>
                </c:pt>
                <c:pt idx="1255">
                  <c:v>35.1</c:v>
                </c:pt>
                <c:pt idx="1256">
                  <c:v>35.119999999999997</c:v>
                </c:pt>
                <c:pt idx="1257">
                  <c:v>35.14</c:v>
                </c:pt>
                <c:pt idx="1258">
                  <c:v>35.159999999999997</c:v>
                </c:pt>
                <c:pt idx="1259">
                  <c:v>35.18</c:v>
                </c:pt>
                <c:pt idx="1260">
                  <c:v>35.200000000000003</c:v>
                </c:pt>
                <c:pt idx="1261">
                  <c:v>35.22</c:v>
                </c:pt>
                <c:pt idx="1262">
                  <c:v>35.24</c:v>
                </c:pt>
                <c:pt idx="1263">
                  <c:v>35.26</c:v>
                </c:pt>
                <c:pt idx="1264">
                  <c:v>35.28</c:v>
                </c:pt>
                <c:pt idx="1265">
                  <c:v>35.299999999999997</c:v>
                </c:pt>
                <c:pt idx="1266">
                  <c:v>35.32</c:v>
                </c:pt>
                <c:pt idx="1267">
                  <c:v>35.340000000000003</c:v>
                </c:pt>
                <c:pt idx="1268">
                  <c:v>35.36</c:v>
                </c:pt>
                <c:pt idx="1269">
                  <c:v>35.380000000000003</c:v>
                </c:pt>
                <c:pt idx="1270">
                  <c:v>35.4</c:v>
                </c:pt>
                <c:pt idx="1271">
                  <c:v>35.42</c:v>
                </c:pt>
                <c:pt idx="1272">
                  <c:v>35.44</c:v>
                </c:pt>
                <c:pt idx="1273">
                  <c:v>35.46</c:v>
                </c:pt>
                <c:pt idx="1274">
                  <c:v>35.479999999999997</c:v>
                </c:pt>
                <c:pt idx="1275">
                  <c:v>35.5</c:v>
                </c:pt>
                <c:pt idx="1276">
                  <c:v>35.520000000000003</c:v>
                </c:pt>
                <c:pt idx="1277">
                  <c:v>35.54</c:v>
                </c:pt>
                <c:pt idx="1278">
                  <c:v>35.56</c:v>
                </c:pt>
                <c:pt idx="1279">
                  <c:v>35.58</c:v>
                </c:pt>
                <c:pt idx="1280">
                  <c:v>35.6</c:v>
                </c:pt>
                <c:pt idx="1281">
                  <c:v>35.619999999999997</c:v>
                </c:pt>
                <c:pt idx="1282">
                  <c:v>35.64</c:v>
                </c:pt>
                <c:pt idx="1283">
                  <c:v>35.659999999999997</c:v>
                </c:pt>
                <c:pt idx="1284">
                  <c:v>35.68</c:v>
                </c:pt>
                <c:pt idx="1285">
                  <c:v>35.700000000000003</c:v>
                </c:pt>
                <c:pt idx="1286">
                  <c:v>35.72</c:v>
                </c:pt>
                <c:pt idx="1287">
                  <c:v>35.74</c:v>
                </c:pt>
                <c:pt idx="1288">
                  <c:v>35.76</c:v>
                </c:pt>
                <c:pt idx="1289">
                  <c:v>35.78</c:v>
                </c:pt>
                <c:pt idx="1290">
                  <c:v>35.799999999999997</c:v>
                </c:pt>
                <c:pt idx="1291">
                  <c:v>35.82</c:v>
                </c:pt>
                <c:pt idx="1292">
                  <c:v>35.840000000000003</c:v>
                </c:pt>
                <c:pt idx="1293">
                  <c:v>35.86</c:v>
                </c:pt>
                <c:pt idx="1294">
                  <c:v>35.880000000000003</c:v>
                </c:pt>
                <c:pt idx="1295">
                  <c:v>35.9</c:v>
                </c:pt>
                <c:pt idx="1296">
                  <c:v>35.92</c:v>
                </c:pt>
                <c:pt idx="1297">
                  <c:v>35.94</c:v>
                </c:pt>
                <c:pt idx="1298">
                  <c:v>35.96</c:v>
                </c:pt>
                <c:pt idx="1299">
                  <c:v>35.979999999999997</c:v>
                </c:pt>
                <c:pt idx="1300">
                  <c:v>36</c:v>
                </c:pt>
                <c:pt idx="1301">
                  <c:v>36.020000000000003</c:v>
                </c:pt>
                <c:pt idx="1302">
                  <c:v>36.04</c:v>
                </c:pt>
                <c:pt idx="1303">
                  <c:v>36.06</c:v>
                </c:pt>
                <c:pt idx="1304">
                  <c:v>36.08</c:v>
                </c:pt>
                <c:pt idx="1305">
                  <c:v>36.1</c:v>
                </c:pt>
                <c:pt idx="1306">
                  <c:v>36.119999999999997</c:v>
                </c:pt>
                <c:pt idx="1307">
                  <c:v>36.14</c:v>
                </c:pt>
                <c:pt idx="1308">
                  <c:v>36.159999999999997</c:v>
                </c:pt>
                <c:pt idx="1309">
                  <c:v>36.18</c:v>
                </c:pt>
                <c:pt idx="1310">
                  <c:v>36.200000000000003</c:v>
                </c:pt>
                <c:pt idx="1311">
                  <c:v>36.22</c:v>
                </c:pt>
                <c:pt idx="1312">
                  <c:v>36.24</c:v>
                </c:pt>
                <c:pt idx="1313">
                  <c:v>36.26</c:v>
                </c:pt>
                <c:pt idx="1314">
                  <c:v>36.28</c:v>
                </c:pt>
                <c:pt idx="1315">
                  <c:v>36.299999999999997</c:v>
                </c:pt>
                <c:pt idx="1316">
                  <c:v>36.32</c:v>
                </c:pt>
                <c:pt idx="1317">
                  <c:v>36.340000000000003</c:v>
                </c:pt>
                <c:pt idx="1318">
                  <c:v>36.36</c:v>
                </c:pt>
                <c:pt idx="1319">
                  <c:v>36.380000000000003</c:v>
                </c:pt>
                <c:pt idx="1320">
                  <c:v>36.4</c:v>
                </c:pt>
                <c:pt idx="1321">
                  <c:v>36.42</c:v>
                </c:pt>
                <c:pt idx="1322">
                  <c:v>36.44</c:v>
                </c:pt>
                <c:pt idx="1323">
                  <c:v>36.46</c:v>
                </c:pt>
                <c:pt idx="1324">
                  <c:v>36.479999999999997</c:v>
                </c:pt>
                <c:pt idx="1325">
                  <c:v>36.5</c:v>
                </c:pt>
                <c:pt idx="1326">
                  <c:v>36.520000000000003</c:v>
                </c:pt>
                <c:pt idx="1327">
                  <c:v>36.54</c:v>
                </c:pt>
                <c:pt idx="1328">
                  <c:v>36.56</c:v>
                </c:pt>
                <c:pt idx="1329">
                  <c:v>36.58</c:v>
                </c:pt>
                <c:pt idx="1330">
                  <c:v>36.6</c:v>
                </c:pt>
                <c:pt idx="1331">
                  <c:v>36.619999999999997</c:v>
                </c:pt>
                <c:pt idx="1332">
                  <c:v>36.64</c:v>
                </c:pt>
                <c:pt idx="1333">
                  <c:v>36.659999999999997</c:v>
                </c:pt>
                <c:pt idx="1334">
                  <c:v>36.68</c:v>
                </c:pt>
                <c:pt idx="1335">
                  <c:v>36.700000000000003</c:v>
                </c:pt>
                <c:pt idx="1336">
                  <c:v>36.72</c:v>
                </c:pt>
                <c:pt idx="1337">
                  <c:v>36.74</c:v>
                </c:pt>
                <c:pt idx="1338">
                  <c:v>36.76</c:v>
                </c:pt>
                <c:pt idx="1339">
                  <c:v>36.78</c:v>
                </c:pt>
                <c:pt idx="1340">
                  <c:v>36.799999999999997</c:v>
                </c:pt>
                <c:pt idx="1341">
                  <c:v>36.82</c:v>
                </c:pt>
                <c:pt idx="1342">
                  <c:v>36.840000000000003</c:v>
                </c:pt>
                <c:pt idx="1343">
                  <c:v>36.86</c:v>
                </c:pt>
                <c:pt idx="1344">
                  <c:v>36.880000000000003</c:v>
                </c:pt>
                <c:pt idx="1345">
                  <c:v>36.9</c:v>
                </c:pt>
                <c:pt idx="1346">
                  <c:v>36.92</c:v>
                </c:pt>
                <c:pt idx="1347">
                  <c:v>36.94</c:v>
                </c:pt>
                <c:pt idx="1348">
                  <c:v>36.96</c:v>
                </c:pt>
                <c:pt idx="1349">
                  <c:v>36.979999999999997</c:v>
                </c:pt>
                <c:pt idx="1350">
                  <c:v>37</c:v>
                </c:pt>
                <c:pt idx="1351">
                  <c:v>37.020000000000003</c:v>
                </c:pt>
                <c:pt idx="1352">
                  <c:v>37.04</c:v>
                </c:pt>
                <c:pt idx="1353">
                  <c:v>37.06</c:v>
                </c:pt>
                <c:pt idx="1354">
                  <c:v>37.08</c:v>
                </c:pt>
                <c:pt idx="1355">
                  <c:v>37.1</c:v>
                </c:pt>
                <c:pt idx="1356">
                  <c:v>37.119999999999997</c:v>
                </c:pt>
                <c:pt idx="1357">
                  <c:v>37.14</c:v>
                </c:pt>
                <c:pt idx="1358">
                  <c:v>37.159999999999997</c:v>
                </c:pt>
                <c:pt idx="1359">
                  <c:v>37.18</c:v>
                </c:pt>
                <c:pt idx="1360">
                  <c:v>37.200000000000003</c:v>
                </c:pt>
                <c:pt idx="1361">
                  <c:v>37.22</c:v>
                </c:pt>
                <c:pt idx="1362">
                  <c:v>37.24</c:v>
                </c:pt>
                <c:pt idx="1363">
                  <c:v>37.26</c:v>
                </c:pt>
                <c:pt idx="1364">
                  <c:v>37.28</c:v>
                </c:pt>
                <c:pt idx="1365">
                  <c:v>37.299999999999997</c:v>
                </c:pt>
                <c:pt idx="1366">
                  <c:v>37.32</c:v>
                </c:pt>
                <c:pt idx="1367">
                  <c:v>37.340000000000003</c:v>
                </c:pt>
                <c:pt idx="1368">
                  <c:v>37.36</c:v>
                </c:pt>
                <c:pt idx="1369">
                  <c:v>37.380000000000003</c:v>
                </c:pt>
                <c:pt idx="1370">
                  <c:v>37.4</c:v>
                </c:pt>
                <c:pt idx="1371">
                  <c:v>37.42</c:v>
                </c:pt>
                <c:pt idx="1372">
                  <c:v>37.44</c:v>
                </c:pt>
                <c:pt idx="1373">
                  <c:v>37.46</c:v>
                </c:pt>
                <c:pt idx="1374">
                  <c:v>37.479999999999997</c:v>
                </c:pt>
                <c:pt idx="1375">
                  <c:v>37.5</c:v>
                </c:pt>
                <c:pt idx="1376">
                  <c:v>37.520000000000003</c:v>
                </c:pt>
                <c:pt idx="1377">
                  <c:v>37.54</c:v>
                </c:pt>
                <c:pt idx="1378">
                  <c:v>37.56</c:v>
                </c:pt>
                <c:pt idx="1379">
                  <c:v>37.58</c:v>
                </c:pt>
                <c:pt idx="1380">
                  <c:v>37.6</c:v>
                </c:pt>
                <c:pt idx="1381">
                  <c:v>37.619999999999997</c:v>
                </c:pt>
                <c:pt idx="1382">
                  <c:v>37.64</c:v>
                </c:pt>
                <c:pt idx="1383">
                  <c:v>37.659999999999997</c:v>
                </c:pt>
                <c:pt idx="1384">
                  <c:v>37.68</c:v>
                </c:pt>
                <c:pt idx="1385">
                  <c:v>37.700000000000003</c:v>
                </c:pt>
                <c:pt idx="1386">
                  <c:v>37.72</c:v>
                </c:pt>
                <c:pt idx="1387">
                  <c:v>37.74</c:v>
                </c:pt>
                <c:pt idx="1388">
                  <c:v>37.76</c:v>
                </c:pt>
                <c:pt idx="1389">
                  <c:v>37.78</c:v>
                </c:pt>
                <c:pt idx="1390">
                  <c:v>37.799999999999997</c:v>
                </c:pt>
                <c:pt idx="1391">
                  <c:v>37.82</c:v>
                </c:pt>
                <c:pt idx="1392">
                  <c:v>37.840000000000003</c:v>
                </c:pt>
                <c:pt idx="1393">
                  <c:v>37.86</c:v>
                </c:pt>
                <c:pt idx="1394">
                  <c:v>37.880000000000003</c:v>
                </c:pt>
                <c:pt idx="1395">
                  <c:v>37.9</c:v>
                </c:pt>
                <c:pt idx="1396">
                  <c:v>37.92</c:v>
                </c:pt>
                <c:pt idx="1397">
                  <c:v>37.94</c:v>
                </c:pt>
                <c:pt idx="1398">
                  <c:v>37.96</c:v>
                </c:pt>
                <c:pt idx="1399">
                  <c:v>37.979999999999997</c:v>
                </c:pt>
                <c:pt idx="1400">
                  <c:v>38</c:v>
                </c:pt>
                <c:pt idx="1401">
                  <c:v>38.020000000000003</c:v>
                </c:pt>
                <c:pt idx="1402">
                  <c:v>38.04</c:v>
                </c:pt>
                <c:pt idx="1403">
                  <c:v>38.06</c:v>
                </c:pt>
                <c:pt idx="1404">
                  <c:v>38.08</c:v>
                </c:pt>
                <c:pt idx="1405">
                  <c:v>38.1</c:v>
                </c:pt>
                <c:pt idx="1406">
                  <c:v>38.119999999999997</c:v>
                </c:pt>
                <c:pt idx="1407">
                  <c:v>38.14</c:v>
                </c:pt>
                <c:pt idx="1408">
                  <c:v>38.159999999999997</c:v>
                </c:pt>
                <c:pt idx="1409">
                  <c:v>38.18</c:v>
                </c:pt>
                <c:pt idx="1410">
                  <c:v>38.200000000000003</c:v>
                </c:pt>
                <c:pt idx="1411">
                  <c:v>38.22</c:v>
                </c:pt>
                <c:pt idx="1412">
                  <c:v>38.24</c:v>
                </c:pt>
                <c:pt idx="1413">
                  <c:v>38.26</c:v>
                </c:pt>
                <c:pt idx="1414">
                  <c:v>38.28</c:v>
                </c:pt>
                <c:pt idx="1415">
                  <c:v>38.299999999999997</c:v>
                </c:pt>
                <c:pt idx="1416">
                  <c:v>38.32</c:v>
                </c:pt>
                <c:pt idx="1417">
                  <c:v>38.340000000000003</c:v>
                </c:pt>
                <c:pt idx="1418">
                  <c:v>38.36</c:v>
                </c:pt>
                <c:pt idx="1419">
                  <c:v>38.380000000000003</c:v>
                </c:pt>
                <c:pt idx="1420">
                  <c:v>38.4</c:v>
                </c:pt>
                <c:pt idx="1421">
                  <c:v>38.42</c:v>
                </c:pt>
                <c:pt idx="1422">
                  <c:v>38.44</c:v>
                </c:pt>
                <c:pt idx="1423">
                  <c:v>38.46</c:v>
                </c:pt>
                <c:pt idx="1424">
                  <c:v>38.479999999999997</c:v>
                </c:pt>
                <c:pt idx="1425">
                  <c:v>38.5</c:v>
                </c:pt>
                <c:pt idx="1426">
                  <c:v>38.520000000000003</c:v>
                </c:pt>
                <c:pt idx="1427">
                  <c:v>38.54</c:v>
                </c:pt>
                <c:pt idx="1428">
                  <c:v>38.56</c:v>
                </c:pt>
                <c:pt idx="1429">
                  <c:v>38.58</c:v>
                </c:pt>
                <c:pt idx="1430">
                  <c:v>38.6</c:v>
                </c:pt>
                <c:pt idx="1431">
                  <c:v>38.619999999999997</c:v>
                </c:pt>
                <c:pt idx="1432">
                  <c:v>38.64</c:v>
                </c:pt>
                <c:pt idx="1433">
                  <c:v>38.659999999999997</c:v>
                </c:pt>
                <c:pt idx="1434">
                  <c:v>38.68</c:v>
                </c:pt>
                <c:pt idx="1435">
                  <c:v>38.700000000000003</c:v>
                </c:pt>
                <c:pt idx="1436">
                  <c:v>38.72</c:v>
                </c:pt>
                <c:pt idx="1437">
                  <c:v>38.74</c:v>
                </c:pt>
                <c:pt idx="1438">
                  <c:v>38.76</c:v>
                </c:pt>
                <c:pt idx="1439">
                  <c:v>38.78</c:v>
                </c:pt>
                <c:pt idx="1440">
                  <c:v>38.799999999999997</c:v>
                </c:pt>
                <c:pt idx="1441">
                  <c:v>38.82</c:v>
                </c:pt>
                <c:pt idx="1442">
                  <c:v>38.840000000000003</c:v>
                </c:pt>
                <c:pt idx="1443">
                  <c:v>38.86</c:v>
                </c:pt>
                <c:pt idx="1444">
                  <c:v>38.880000000000003</c:v>
                </c:pt>
                <c:pt idx="1445">
                  <c:v>38.9</c:v>
                </c:pt>
                <c:pt idx="1446">
                  <c:v>38.92</c:v>
                </c:pt>
                <c:pt idx="1447">
                  <c:v>38.94</c:v>
                </c:pt>
                <c:pt idx="1448">
                  <c:v>38.96</c:v>
                </c:pt>
                <c:pt idx="1449">
                  <c:v>38.979999999999997</c:v>
                </c:pt>
                <c:pt idx="1450">
                  <c:v>39</c:v>
                </c:pt>
                <c:pt idx="1451">
                  <c:v>39.020000000000003</c:v>
                </c:pt>
                <c:pt idx="1452">
                  <c:v>39.04</c:v>
                </c:pt>
                <c:pt idx="1453">
                  <c:v>39.06</c:v>
                </c:pt>
                <c:pt idx="1454">
                  <c:v>39.08</c:v>
                </c:pt>
                <c:pt idx="1455">
                  <c:v>39.1</c:v>
                </c:pt>
                <c:pt idx="1456">
                  <c:v>39.119999999999997</c:v>
                </c:pt>
                <c:pt idx="1457">
                  <c:v>39.14</c:v>
                </c:pt>
                <c:pt idx="1458">
                  <c:v>39.159999999999997</c:v>
                </c:pt>
                <c:pt idx="1459">
                  <c:v>39.18</c:v>
                </c:pt>
                <c:pt idx="1460">
                  <c:v>39.200000000000003</c:v>
                </c:pt>
                <c:pt idx="1461">
                  <c:v>39.22</c:v>
                </c:pt>
                <c:pt idx="1462">
                  <c:v>39.24</c:v>
                </c:pt>
                <c:pt idx="1463">
                  <c:v>39.26</c:v>
                </c:pt>
                <c:pt idx="1464">
                  <c:v>39.28</c:v>
                </c:pt>
                <c:pt idx="1465">
                  <c:v>39.299999999999997</c:v>
                </c:pt>
                <c:pt idx="1466">
                  <c:v>39.32</c:v>
                </c:pt>
                <c:pt idx="1467">
                  <c:v>39.340000000000003</c:v>
                </c:pt>
                <c:pt idx="1468">
                  <c:v>39.36</c:v>
                </c:pt>
                <c:pt idx="1469">
                  <c:v>39.380000000000003</c:v>
                </c:pt>
                <c:pt idx="1470">
                  <c:v>39.4</c:v>
                </c:pt>
                <c:pt idx="1471">
                  <c:v>39.42</c:v>
                </c:pt>
                <c:pt idx="1472">
                  <c:v>39.44</c:v>
                </c:pt>
                <c:pt idx="1473">
                  <c:v>39.46</c:v>
                </c:pt>
                <c:pt idx="1474">
                  <c:v>39.479999999999997</c:v>
                </c:pt>
                <c:pt idx="1475">
                  <c:v>39.5</c:v>
                </c:pt>
                <c:pt idx="1476">
                  <c:v>39.520000000000003</c:v>
                </c:pt>
                <c:pt idx="1477">
                  <c:v>39.54</c:v>
                </c:pt>
                <c:pt idx="1478">
                  <c:v>39.56</c:v>
                </c:pt>
                <c:pt idx="1479">
                  <c:v>39.58</c:v>
                </c:pt>
                <c:pt idx="1480">
                  <c:v>39.6</c:v>
                </c:pt>
                <c:pt idx="1481">
                  <c:v>39.619999999999997</c:v>
                </c:pt>
                <c:pt idx="1482">
                  <c:v>39.64</c:v>
                </c:pt>
                <c:pt idx="1483">
                  <c:v>39.659999999999997</c:v>
                </c:pt>
                <c:pt idx="1484">
                  <c:v>39.68</c:v>
                </c:pt>
                <c:pt idx="1485">
                  <c:v>39.700000000000003</c:v>
                </c:pt>
                <c:pt idx="1486">
                  <c:v>39.72</c:v>
                </c:pt>
                <c:pt idx="1487">
                  <c:v>39.74</c:v>
                </c:pt>
                <c:pt idx="1488">
                  <c:v>39.76</c:v>
                </c:pt>
                <c:pt idx="1489">
                  <c:v>39.78</c:v>
                </c:pt>
                <c:pt idx="1490">
                  <c:v>39.799999999999997</c:v>
                </c:pt>
                <c:pt idx="1491">
                  <c:v>39.82</c:v>
                </c:pt>
                <c:pt idx="1492">
                  <c:v>39.840000000000003</c:v>
                </c:pt>
                <c:pt idx="1493">
                  <c:v>39.86</c:v>
                </c:pt>
                <c:pt idx="1494">
                  <c:v>39.880000000000003</c:v>
                </c:pt>
                <c:pt idx="1495">
                  <c:v>39.9</c:v>
                </c:pt>
                <c:pt idx="1496">
                  <c:v>39.92</c:v>
                </c:pt>
                <c:pt idx="1497">
                  <c:v>39.94</c:v>
                </c:pt>
                <c:pt idx="1498">
                  <c:v>39.96</c:v>
                </c:pt>
                <c:pt idx="1499">
                  <c:v>39.979999999999997</c:v>
                </c:pt>
                <c:pt idx="1500">
                  <c:v>40</c:v>
                </c:pt>
                <c:pt idx="1501">
                  <c:v>40.020000000000003</c:v>
                </c:pt>
                <c:pt idx="1502">
                  <c:v>40.04</c:v>
                </c:pt>
                <c:pt idx="1503">
                  <c:v>40.06</c:v>
                </c:pt>
                <c:pt idx="1504">
                  <c:v>40.08</c:v>
                </c:pt>
                <c:pt idx="1505">
                  <c:v>40.1</c:v>
                </c:pt>
                <c:pt idx="1506">
                  <c:v>40.119999999999997</c:v>
                </c:pt>
                <c:pt idx="1507">
                  <c:v>40.14</c:v>
                </c:pt>
                <c:pt idx="1508">
                  <c:v>40.159999999999997</c:v>
                </c:pt>
                <c:pt idx="1509">
                  <c:v>40.18</c:v>
                </c:pt>
                <c:pt idx="1510">
                  <c:v>40.200000000000003</c:v>
                </c:pt>
                <c:pt idx="1511">
                  <c:v>40.22</c:v>
                </c:pt>
                <c:pt idx="1512">
                  <c:v>40.24</c:v>
                </c:pt>
                <c:pt idx="1513">
                  <c:v>40.26</c:v>
                </c:pt>
                <c:pt idx="1514">
                  <c:v>40.28</c:v>
                </c:pt>
                <c:pt idx="1515">
                  <c:v>40.299999999999997</c:v>
                </c:pt>
                <c:pt idx="1516">
                  <c:v>40.32</c:v>
                </c:pt>
                <c:pt idx="1517">
                  <c:v>40.340000000000003</c:v>
                </c:pt>
                <c:pt idx="1518">
                  <c:v>40.36</c:v>
                </c:pt>
                <c:pt idx="1519">
                  <c:v>40.380000000000003</c:v>
                </c:pt>
                <c:pt idx="1520">
                  <c:v>40.4</c:v>
                </c:pt>
                <c:pt idx="1521">
                  <c:v>40.42</c:v>
                </c:pt>
                <c:pt idx="1522">
                  <c:v>40.44</c:v>
                </c:pt>
                <c:pt idx="1523">
                  <c:v>40.46</c:v>
                </c:pt>
                <c:pt idx="1524">
                  <c:v>40.479999999999997</c:v>
                </c:pt>
                <c:pt idx="1525">
                  <c:v>40.5</c:v>
                </c:pt>
                <c:pt idx="1526">
                  <c:v>40.520000000000003</c:v>
                </c:pt>
                <c:pt idx="1527">
                  <c:v>40.54</c:v>
                </c:pt>
                <c:pt idx="1528">
                  <c:v>40.56</c:v>
                </c:pt>
                <c:pt idx="1529">
                  <c:v>40.58</c:v>
                </c:pt>
                <c:pt idx="1530">
                  <c:v>40.6</c:v>
                </c:pt>
                <c:pt idx="1531">
                  <c:v>40.619999999999997</c:v>
                </c:pt>
                <c:pt idx="1532">
                  <c:v>40.64</c:v>
                </c:pt>
                <c:pt idx="1533">
                  <c:v>40.659999999999997</c:v>
                </c:pt>
                <c:pt idx="1534">
                  <c:v>40.68</c:v>
                </c:pt>
                <c:pt idx="1535">
                  <c:v>40.700000000000003</c:v>
                </c:pt>
                <c:pt idx="1536">
                  <c:v>40.72</c:v>
                </c:pt>
                <c:pt idx="1537">
                  <c:v>40.74</c:v>
                </c:pt>
                <c:pt idx="1538">
                  <c:v>40.76</c:v>
                </c:pt>
                <c:pt idx="1539">
                  <c:v>40.78</c:v>
                </c:pt>
                <c:pt idx="1540">
                  <c:v>40.799999999999997</c:v>
                </c:pt>
                <c:pt idx="1541">
                  <c:v>40.82</c:v>
                </c:pt>
                <c:pt idx="1542">
                  <c:v>40.840000000000003</c:v>
                </c:pt>
                <c:pt idx="1543">
                  <c:v>40.86</c:v>
                </c:pt>
                <c:pt idx="1544">
                  <c:v>40.880000000000003</c:v>
                </c:pt>
                <c:pt idx="1545">
                  <c:v>40.9</c:v>
                </c:pt>
                <c:pt idx="1546">
                  <c:v>40.92</c:v>
                </c:pt>
                <c:pt idx="1547">
                  <c:v>40.94</c:v>
                </c:pt>
                <c:pt idx="1548">
                  <c:v>40.96</c:v>
                </c:pt>
                <c:pt idx="1549">
                  <c:v>40.98</c:v>
                </c:pt>
                <c:pt idx="1550">
                  <c:v>41</c:v>
                </c:pt>
                <c:pt idx="1551">
                  <c:v>41.02</c:v>
                </c:pt>
                <c:pt idx="1552">
                  <c:v>41.04</c:v>
                </c:pt>
                <c:pt idx="1553">
                  <c:v>41.06</c:v>
                </c:pt>
                <c:pt idx="1554">
                  <c:v>41.08</c:v>
                </c:pt>
                <c:pt idx="1555">
                  <c:v>41.1</c:v>
                </c:pt>
                <c:pt idx="1556">
                  <c:v>41.12</c:v>
                </c:pt>
                <c:pt idx="1557">
                  <c:v>41.14</c:v>
                </c:pt>
                <c:pt idx="1558">
                  <c:v>41.16</c:v>
                </c:pt>
                <c:pt idx="1559">
                  <c:v>41.18</c:v>
                </c:pt>
                <c:pt idx="1560">
                  <c:v>41.2</c:v>
                </c:pt>
                <c:pt idx="1561">
                  <c:v>41.22</c:v>
                </c:pt>
                <c:pt idx="1562">
                  <c:v>41.24</c:v>
                </c:pt>
                <c:pt idx="1563">
                  <c:v>41.26</c:v>
                </c:pt>
                <c:pt idx="1564">
                  <c:v>41.28</c:v>
                </c:pt>
                <c:pt idx="1565">
                  <c:v>41.3</c:v>
                </c:pt>
                <c:pt idx="1566">
                  <c:v>41.32</c:v>
                </c:pt>
                <c:pt idx="1567">
                  <c:v>41.34</c:v>
                </c:pt>
                <c:pt idx="1568">
                  <c:v>41.36</c:v>
                </c:pt>
                <c:pt idx="1569">
                  <c:v>41.38</c:v>
                </c:pt>
                <c:pt idx="1570">
                  <c:v>41.4</c:v>
                </c:pt>
                <c:pt idx="1571">
                  <c:v>41.42</c:v>
                </c:pt>
                <c:pt idx="1572">
                  <c:v>41.44</c:v>
                </c:pt>
                <c:pt idx="1573">
                  <c:v>41.46</c:v>
                </c:pt>
                <c:pt idx="1574">
                  <c:v>41.48</c:v>
                </c:pt>
                <c:pt idx="1575">
                  <c:v>41.5</c:v>
                </c:pt>
                <c:pt idx="1576">
                  <c:v>41.52</c:v>
                </c:pt>
                <c:pt idx="1577">
                  <c:v>41.54</c:v>
                </c:pt>
                <c:pt idx="1578">
                  <c:v>41.56</c:v>
                </c:pt>
                <c:pt idx="1579">
                  <c:v>41.58</c:v>
                </c:pt>
                <c:pt idx="1580">
                  <c:v>41.6</c:v>
                </c:pt>
                <c:pt idx="1581">
                  <c:v>41.62</c:v>
                </c:pt>
                <c:pt idx="1582">
                  <c:v>41.64</c:v>
                </c:pt>
                <c:pt idx="1583">
                  <c:v>41.66</c:v>
                </c:pt>
                <c:pt idx="1584">
                  <c:v>41.68</c:v>
                </c:pt>
                <c:pt idx="1585">
                  <c:v>41.7</c:v>
                </c:pt>
                <c:pt idx="1586">
                  <c:v>41.72</c:v>
                </c:pt>
                <c:pt idx="1587">
                  <c:v>41.74</c:v>
                </c:pt>
                <c:pt idx="1588">
                  <c:v>41.76</c:v>
                </c:pt>
                <c:pt idx="1589">
                  <c:v>41.78</c:v>
                </c:pt>
                <c:pt idx="1590">
                  <c:v>41.8</c:v>
                </c:pt>
                <c:pt idx="1591">
                  <c:v>41.82</c:v>
                </c:pt>
                <c:pt idx="1592">
                  <c:v>41.84</c:v>
                </c:pt>
                <c:pt idx="1593">
                  <c:v>41.86</c:v>
                </c:pt>
                <c:pt idx="1594">
                  <c:v>41.88</c:v>
                </c:pt>
                <c:pt idx="1595">
                  <c:v>41.9</c:v>
                </c:pt>
                <c:pt idx="1596">
                  <c:v>41.92</c:v>
                </c:pt>
                <c:pt idx="1597">
                  <c:v>41.94</c:v>
                </c:pt>
                <c:pt idx="1598">
                  <c:v>41.96</c:v>
                </c:pt>
                <c:pt idx="1599">
                  <c:v>41.98</c:v>
                </c:pt>
                <c:pt idx="1600">
                  <c:v>42</c:v>
                </c:pt>
                <c:pt idx="1601">
                  <c:v>42.02</c:v>
                </c:pt>
                <c:pt idx="1602">
                  <c:v>42.04</c:v>
                </c:pt>
                <c:pt idx="1603">
                  <c:v>42.06</c:v>
                </c:pt>
                <c:pt idx="1604">
                  <c:v>42.08</c:v>
                </c:pt>
                <c:pt idx="1605">
                  <c:v>42.1</c:v>
                </c:pt>
                <c:pt idx="1606">
                  <c:v>42.12</c:v>
                </c:pt>
                <c:pt idx="1607">
                  <c:v>42.14</c:v>
                </c:pt>
                <c:pt idx="1608">
                  <c:v>42.16</c:v>
                </c:pt>
                <c:pt idx="1609">
                  <c:v>42.18</c:v>
                </c:pt>
                <c:pt idx="1610">
                  <c:v>42.2</c:v>
                </c:pt>
                <c:pt idx="1611">
                  <c:v>42.22</c:v>
                </c:pt>
                <c:pt idx="1612">
                  <c:v>42.24</c:v>
                </c:pt>
                <c:pt idx="1613">
                  <c:v>42.26</c:v>
                </c:pt>
                <c:pt idx="1614">
                  <c:v>42.28</c:v>
                </c:pt>
                <c:pt idx="1615">
                  <c:v>42.3</c:v>
                </c:pt>
                <c:pt idx="1616">
                  <c:v>42.32</c:v>
                </c:pt>
                <c:pt idx="1617">
                  <c:v>42.34</c:v>
                </c:pt>
                <c:pt idx="1618">
                  <c:v>42.36</c:v>
                </c:pt>
                <c:pt idx="1619">
                  <c:v>42.38</c:v>
                </c:pt>
                <c:pt idx="1620">
                  <c:v>42.4</c:v>
                </c:pt>
                <c:pt idx="1621">
                  <c:v>42.42</c:v>
                </c:pt>
                <c:pt idx="1622">
                  <c:v>42.44</c:v>
                </c:pt>
                <c:pt idx="1623">
                  <c:v>42.46</c:v>
                </c:pt>
                <c:pt idx="1624">
                  <c:v>42.48</c:v>
                </c:pt>
                <c:pt idx="1625">
                  <c:v>42.5</c:v>
                </c:pt>
                <c:pt idx="1626">
                  <c:v>42.52</c:v>
                </c:pt>
                <c:pt idx="1627">
                  <c:v>42.54</c:v>
                </c:pt>
                <c:pt idx="1628">
                  <c:v>42.56</c:v>
                </c:pt>
                <c:pt idx="1629">
                  <c:v>42.58</c:v>
                </c:pt>
                <c:pt idx="1630">
                  <c:v>42.6</c:v>
                </c:pt>
                <c:pt idx="1631">
                  <c:v>42.62</c:v>
                </c:pt>
                <c:pt idx="1632">
                  <c:v>42.64</c:v>
                </c:pt>
                <c:pt idx="1633">
                  <c:v>42.66</c:v>
                </c:pt>
                <c:pt idx="1634">
                  <c:v>42.68</c:v>
                </c:pt>
                <c:pt idx="1635">
                  <c:v>42.7</c:v>
                </c:pt>
                <c:pt idx="1636">
                  <c:v>42.72</c:v>
                </c:pt>
                <c:pt idx="1637">
                  <c:v>42.74</c:v>
                </c:pt>
                <c:pt idx="1638">
                  <c:v>42.76</c:v>
                </c:pt>
                <c:pt idx="1639">
                  <c:v>42.78</c:v>
                </c:pt>
                <c:pt idx="1640">
                  <c:v>42.8</c:v>
                </c:pt>
                <c:pt idx="1641">
                  <c:v>42.82</c:v>
                </c:pt>
                <c:pt idx="1642">
                  <c:v>42.84</c:v>
                </c:pt>
                <c:pt idx="1643">
                  <c:v>42.86</c:v>
                </c:pt>
                <c:pt idx="1644">
                  <c:v>42.88</c:v>
                </c:pt>
                <c:pt idx="1645">
                  <c:v>42.9</c:v>
                </c:pt>
                <c:pt idx="1646">
                  <c:v>42.92</c:v>
                </c:pt>
                <c:pt idx="1647">
                  <c:v>42.94</c:v>
                </c:pt>
                <c:pt idx="1648">
                  <c:v>42.96</c:v>
                </c:pt>
                <c:pt idx="1649">
                  <c:v>42.98</c:v>
                </c:pt>
                <c:pt idx="1650">
                  <c:v>43</c:v>
                </c:pt>
                <c:pt idx="1651">
                  <c:v>43.02</c:v>
                </c:pt>
                <c:pt idx="1652">
                  <c:v>43.04</c:v>
                </c:pt>
                <c:pt idx="1653">
                  <c:v>43.06</c:v>
                </c:pt>
                <c:pt idx="1654">
                  <c:v>43.08</c:v>
                </c:pt>
                <c:pt idx="1655">
                  <c:v>43.1</c:v>
                </c:pt>
                <c:pt idx="1656">
                  <c:v>43.12</c:v>
                </c:pt>
                <c:pt idx="1657">
                  <c:v>43.14</c:v>
                </c:pt>
                <c:pt idx="1658">
                  <c:v>43.16</c:v>
                </c:pt>
                <c:pt idx="1659">
                  <c:v>43.18</c:v>
                </c:pt>
                <c:pt idx="1660">
                  <c:v>43.2</c:v>
                </c:pt>
                <c:pt idx="1661">
                  <c:v>43.22</c:v>
                </c:pt>
                <c:pt idx="1662">
                  <c:v>43.24</c:v>
                </c:pt>
                <c:pt idx="1663">
                  <c:v>43.26</c:v>
                </c:pt>
                <c:pt idx="1664">
                  <c:v>43.28</c:v>
                </c:pt>
                <c:pt idx="1665">
                  <c:v>43.3</c:v>
                </c:pt>
                <c:pt idx="1666">
                  <c:v>43.32</c:v>
                </c:pt>
                <c:pt idx="1667">
                  <c:v>43.34</c:v>
                </c:pt>
                <c:pt idx="1668">
                  <c:v>43.36</c:v>
                </c:pt>
                <c:pt idx="1669">
                  <c:v>43.38</c:v>
                </c:pt>
                <c:pt idx="1670">
                  <c:v>43.4</c:v>
                </c:pt>
                <c:pt idx="1671">
                  <c:v>43.42</c:v>
                </c:pt>
                <c:pt idx="1672">
                  <c:v>43.44</c:v>
                </c:pt>
                <c:pt idx="1673">
                  <c:v>43.46</c:v>
                </c:pt>
                <c:pt idx="1674">
                  <c:v>43.48</c:v>
                </c:pt>
                <c:pt idx="1675">
                  <c:v>43.5</c:v>
                </c:pt>
                <c:pt idx="1676">
                  <c:v>43.52</c:v>
                </c:pt>
                <c:pt idx="1677">
                  <c:v>43.54</c:v>
                </c:pt>
                <c:pt idx="1678">
                  <c:v>43.56</c:v>
                </c:pt>
                <c:pt idx="1679">
                  <c:v>43.58</c:v>
                </c:pt>
                <c:pt idx="1680">
                  <c:v>43.6</c:v>
                </c:pt>
                <c:pt idx="1681">
                  <c:v>43.62</c:v>
                </c:pt>
                <c:pt idx="1682">
                  <c:v>43.64</c:v>
                </c:pt>
                <c:pt idx="1683">
                  <c:v>43.66</c:v>
                </c:pt>
                <c:pt idx="1684">
                  <c:v>43.68</c:v>
                </c:pt>
                <c:pt idx="1685">
                  <c:v>43.7</c:v>
                </c:pt>
                <c:pt idx="1686">
                  <c:v>43.72</c:v>
                </c:pt>
                <c:pt idx="1687">
                  <c:v>43.74</c:v>
                </c:pt>
                <c:pt idx="1688">
                  <c:v>43.76</c:v>
                </c:pt>
                <c:pt idx="1689">
                  <c:v>43.78</c:v>
                </c:pt>
                <c:pt idx="1690">
                  <c:v>43.8</c:v>
                </c:pt>
                <c:pt idx="1691">
                  <c:v>43.82</c:v>
                </c:pt>
                <c:pt idx="1692">
                  <c:v>43.84</c:v>
                </c:pt>
                <c:pt idx="1693">
                  <c:v>43.86</c:v>
                </c:pt>
                <c:pt idx="1694">
                  <c:v>43.88</c:v>
                </c:pt>
                <c:pt idx="1695">
                  <c:v>43.9</c:v>
                </c:pt>
                <c:pt idx="1696">
                  <c:v>43.92</c:v>
                </c:pt>
                <c:pt idx="1697">
                  <c:v>43.94</c:v>
                </c:pt>
                <c:pt idx="1698">
                  <c:v>43.96</c:v>
                </c:pt>
                <c:pt idx="1699">
                  <c:v>43.98</c:v>
                </c:pt>
                <c:pt idx="1700">
                  <c:v>44</c:v>
                </c:pt>
                <c:pt idx="1701">
                  <c:v>44.02</c:v>
                </c:pt>
                <c:pt idx="1702">
                  <c:v>44.04</c:v>
                </c:pt>
                <c:pt idx="1703">
                  <c:v>44.06</c:v>
                </c:pt>
                <c:pt idx="1704">
                  <c:v>44.08</c:v>
                </c:pt>
                <c:pt idx="1705">
                  <c:v>44.1</c:v>
                </c:pt>
                <c:pt idx="1706">
                  <c:v>44.12</c:v>
                </c:pt>
                <c:pt idx="1707">
                  <c:v>44.14</c:v>
                </c:pt>
                <c:pt idx="1708">
                  <c:v>44.16</c:v>
                </c:pt>
                <c:pt idx="1709">
                  <c:v>44.18</c:v>
                </c:pt>
                <c:pt idx="1710">
                  <c:v>44.2</c:v>
                </c:pt>
                <c:pt idx="1711">
                  <c:v>44.22</c:v>
                </c:pt>
                <c:pt idx="1712">
                  <c:v>44.24</c:v>
                </c:pt>
                <c:pt idx="1713">
                  <c:v>44.26</c:v>
                </c:pt>
                <c:pt idx="1714">
                  <c:v>44.28</c:v>
                </c:pt>
                <c:pt idx="1715">
                  <c:v>44.3</c:v>
                </c:pt>
                <c:pt idx="1716">
                  <c:v>44.32</c:v>
                </c:pt>
                <c:pt idx="1717">
                  <c:v>44.34</c:v>
                </c:pt>
                <c:pt idx="1718">
                  <c:v>44.36</c:v>
                </c:pt>
                <c:pt idx="1719">
                  <c:v>44.38</c:v>
                </c:pt>
                <c:pt idx="1720">
                  <c:v>44.4</c:v>
                </c:pt>
                <c:pt idx="1721">
                  <c:v>44.42</c:v>
                </c:pt>
                <c:pt idx="1722">
                  <c:v>44.44</c:v>
                </c:pt>
                <c:pt idx="1723">
                  <c:v>44.46</c:v>
                </c:pt>
                <c:pt idx="1724">
                  <c:v>44.48</c:v>
                </c:pt>
                <c:pt idx="1725">
                  <c:v>44.5</c:v>
                </c:pt>
                <c:pt idx="1726">
                  <c:v>44.52</c:v>
                </c:pt>
                <c:pt idx="1727">
                  <c:v>44.54</c:v>
                </c:pt>
                <c:pt idx="1728">
                  <c:v>44.56</c:v>
                </c:pt>
                <c:pt idx="1729">
                  <c:v>44.58</c:v>
                </c:pt>
                <c:pt idx="1730">
                  <c:v>44.6</c:v>
                </c:pt>
                <c:pt idx="1731">
                  <c:v>44.62</c:v>
                </c:pt>
                <c:pt idx="1732">
                  <c:v>44.64</c:v>
                </c:pt>
                <c:pt idx="1733">
                  <c:v>44.66</c:v>
                </c:pt>
                <c:pt idx="1734">
                  <c:v>44.68</c:v>
                </c:pt>
                <c:pt idx="1735">
                  <c:v>44.7</c:v>
                </c:pt>
                <c:pt idx="1736">
                  <c:v>44.72</c:v>
                </c:pt>
                <c:pt idx="1737">
                  <c:v>44.74</c:v>
                </c:pt>
                <c:pt idx="1738">
                  <c:v>44.76</c:v>
                </c:pt>
                <c:pt idx="1739">
                  <c:v>44.78</c:v>
                </c:pt>
                <c:pt idx="1740">
                  <c:v>44.8</c:v>
                </c:pt>
                <c:pt idx="1741">
                  <c:v>44.82</c:v>
                </c:pt>
                <c:pt idx="1742">
                  <c:v>44.84</c:v>
                </c:pt>
                <c:pt idx="1743">
                  <c:v>44.86</c:v>
                </c:pt>
                <c:pt idx="1744">
                  <c:v>44.88</c:v>
                </c:pt>
                <c:pt idx="1745">
                  <c:v>44.9</c:v>
                </c:pt>
                <c:pt idx="1746">
                  <c:v>44.92</c:v>
                </c:pt>
                <c:pt idx="1747">
                  <c:v>44.94</c:v>
                </c:pt>
                <c:pt idx="1748">
                  <c:v>44.96</c:v>
                </c:pt>
                <c:pt idx="1749">
                  <c:v>44.98</c:v>
                </c:pt>
                <c:pt idx="1750">
                  <c:v>45</c:v>
                </c:pt>
                <c:pt idx="1751">
                  <c:v>45.02</c:v>
                </c:pt>
                <c:pt idx="1752">
                  <c:v>45.04</c:v>
                </c:pt>
                <c:pt idx="1753">
                  <c:v>45.06</c:v>
                </c:pt>
                <c:pt idx="1754">
                  <c:v>45.08</c:v>
                </c:pt>
                <c:pt idx="1755">
                  <c:v>45.1</c:v>
                </c:pt>
                <c:pt idx="1756">
                  <c:v>45.12</c:v>
                </c:pt>
                <c:pt idx="1757">
                  <c:v>45.14</c:v>
                </c:pt>
                <c:pt idx="1758">
                  <c:v>45.16</c:v>
                </c:pt>
                <c:pt idx="1759">
                  <c:v>45.18</c:v>
                </c:pt>
                <c:pt idx="1760">
                  <c:v>45.2</c:v>
                </c:pt>
                <c:pt idx="1761">
                  <c:v>45.22</c:v>
                </c:pt>
                <c:pt idx="1762">
                  <c:v>45.24</c:v>
                </c:pt>
                <c:pt idx="1763">
                  <c:v>45.26</c:v>
                </c:pt>
                <c:pt idx="1764">
                  <c:v>45.28</c:v>
                </c:pt>
                <c:pt idx="1765">
                  <c:v>45.3</c:v>
                </c:pt>
                <c:pt idx="1766">
                  <c:v>45.32</c:v>
                </c:pt>
                <c:pt idx="1767">
                  <c:v>45.34</c:v>
                </c:pt>
                <c:pt idx="1768">
                  <c:v>45.36</c:v>
                </c:pt>
                <c:pt idx="1769">
                  <c:v>45.38</c:v>
                </c:pt>
                <c:pt idx="1770">
                  <c:v>45.4</c:v>
                </c:pt>
                <c:pt idx="1771">
                  <c:v>45.42</c:v>
                </c:pt>
                <c:pt idx="1772">
                  <c:v>45.44</c:v>
                </c:pt>
                <c:pt idx="1773">
                  <c:v>45.46</c:v>
                </c:pt>
                <c:pt idx="1774">
                  <c:v>45.48</c:v>
                </c:pt>
                <c:pt idx="1775">
                  <c:v>45.5</c:v>
                </c:pt>
                <c:pt idx="1776">
                  <c:v>45.52</c:v>
                </c:pt>
                <c:pt idx="1777">
                  <c:v>45.54</c:v>
                </c:pt>
                <c:pt idx="1778">
                  <c:v>45.56</c:v>
                </c:pt>
                <c:pt idx="1779">
                  <c:v>45.58</c:v>
                </c:pt>
                <c:pt idx="1780">
                  <c:v>45.6</c:v>
                </c:pt>
                <c:pt idx="1781">
                  <c:v>45.62</c:v>
                </c:pt>
                <c:pt idx="1782">
                  <c:v>45.64</c:v>
                </c:pt>
                <c:pt idx="1783">
                  <c:v>45.66</c:v>
                </c:pt>
                <c:pt idx="1784">
                  <c:v>45.68</c:v>
                </c:pt>
                <c:pt idx="1785">
                  <c:v>45.7</c:v>
                </c:pt>
                <c:pt idx="1786">
                  <c:v>45.72</c:v>
                </c:pt>
                <c:pt idx="1787">
                  <c:v>45.74</c:v>
                </c:pt>
                <c:pt idx="1788">
                  <c:v>45.76</c:v>
                </c:pt>
                <c:pt idx="1789">
                  <c:v>45.78</c:v>
                </c:pt>
                <c:pt idx="1790">
                  <c:v>45.8</c:v>
                </c:pt>
                <c:pt idx="1791">
                  <c:v>45.82</c:v>
                </c:pt>
                <c:pt idx="1792">
                  <c:v>45.84</c:v>
                </c:pt>
                <c:pt idx="1793">
                  <c:v>45.86</c:v>
                </c:pt>
                <c:pt idx="1794">
                  <c:v>45.88</c:v>
                </c:pt>
                <c:pt idx="1795">
                  <c:v>45.9</c:v>
                </c:pt>
                <c:pt idx="1796">
                  <c:v>45.92</c:v>
                </c:pt>
                <c:pt idx="1797">
                  <c:v>45.94</c:v>
                </c:pt>
                <c:pt idx="1798">
                  <c:v>45.96</c:v>
                </c:pt>
                <c:pt idx="1799">
                  <c:v>45.98</c:v>
                </c:pt>
                <c:pt idx="1800">
                  <c:v>46</c:v>
                </c:pt>
                <c:pt idx="1801">
                  <c:v>46.02</c:v>
                </c:pt>
                <c:pt idx="1802">
                  <c:v>46.04</c:v>
                </c:pt>
                <c:pt idx="1803">
                  <c:v>46.06</c:v>
                </c:pt>
                <c:pt idx="1804">
                  <c:v>46.08</c:v>
                </c:pt>
                <c:pt idx="1805">
                  <c:v>46.1</c:v>
                </c:pt>
                <c:pt idx="1806">
                  <c:v>46.12</c:v>
                </c:pt>
                <c:pt idx="1807">
                  <c:v>46.14</c:v>
                </c:pt>
                <c:pt idx="1808">
                  <c:v>46.16</c:v>
                </c:pt>
                <c:pt idx="1809">
                  <c:v>46.18</c:v>
                </c:pt>
                <c:pt idx="1810">
                  <c:v>46.2</c:v>
                </c:pt>
                <c:pt idx="1811">
                  <c:v>46.22</c:v>
                </c:pt>
                <c:pt idx="1812">
                  <c:v>46.24</c:v>
                </c:pt>
                <c:pt idx="1813">
                  <c:v>46.26</c:v>
                </c:pt>
                <c:pt idx="1814">
                  <c:v>46.28</c:v>
                </c:pt>
                <c:pt idx="1815">
                  <c:v>46.3</c:v>
                </c:pt>
                <c:pt idx="1816">
                  <c:v>46.32</c:v>
                </c:pt>
                <c:pt idx="1817">
                  <c:v>46.34</c:v>
                </c:pt>
                <c:pt idx="1818">
                  <c:v>46.36</c:v>
                </c:pt>
                <c:pt idx="1819">
                  <c:v>46.38</c:v>
                </c:pt>
                <c:pt idx="1820">
                  <c:v>46.4</c:v>
                </c:pt>
                <c:pt idx="1821">
                  <c:v>46.42</c:v>
                </c:pt>
                <c:pt idx="1822">
                  <c:v>46.44</c:v>
                </c:pt>
                <c:pt idx="1823">
                  <c:v>46.46</c:v>
                </c:pt>
                <c:pt idx="1824">
                  <c:v>46.48</c:v>
                </c:pt>
                <c:pt idx="1825">
                  <c:v>46.5</c:v>
                </c:pt>
                <c:pt idx="1826">
                  <c:v>46.52</c:v>
                </c:pt>
                <c:pt idx="1827">
                  <c:v>46.54</c:v>
                </c:pt>
                <c:pt idx="1828">
                  <c:v>46.56</c:v>
                </c:pt>
                <c:pt idx="1829">
                  <c:v>46.58</c:v>
                </c:pt>
                <c:pt idx="1830">
                  <c:v>46.6</c:v>
                </c:pt>
                <c:pt idx="1831">
                  <c:v>46.62</c:v>
                </c:pt>
                <c:pt idx="1832">
                  <c:v>46.64</c:v>
                </c:pt>
                <c:pt idx="1833">
                  <c:v>46.66</c:v>
                </c:pt>
                <c:pt idx="1834">
                  <c:v>46.68</c:v>
                </c:pt>
                <c:pt idx="1835">
                  <c:v>46.7</c:v>
                </c:pt>
                <c:pt idx="1836">
                  <c:v>46.72</c:v>
                </c:pt>
                <c:pt idx="1837">
                  <c:v>46.74</c:v>
                </c:pt>
                <c:pt idx="1838">
                  <c:v>46.76</c:v>
                </c:pt>
                <c:pt idx="1839">
                  <c:v>46.78</c:v>
                </c:pt>
                <c:pt idx="1840">
                  <c:v>46.8</c:v>
                </c:pt>
                <c:pt idx="1841">
                  <c:v>46.82</c:v>
                </c:pt>
                <c:pt idx="1842">
                  <c:v>46.84</c:v>
                </c:pt>
                <c:pt idx="1843">
                  <c:v>46.86</c:v>
                </c:pt>
                <c:pt idx="1844">
                  <c:v>46.88</c:v>
                </c:pt>
                <c:pt idx="1845">
                  <c:v>46.9</c:v>
                </c:pt>
                <c:pt idx="1846">
                  <c:v>46.92</c:v>
                </c:pt>
                <c:pt idx="1847">
                  <c:v>46.94</c:v>
                </c:pt>
                <c:pt idx="1848">
                  <c:v>46.96</c:v>
                </c:pt>
                <c:pt idx="1849">
                  <c:v>46.98</c:v>
                </c:pt>
                <c:pt idx="1850">
                  <c:v>47</c:v>
                </c:pt>
                <c:pt idx="1851">
                  <c:v>47.02</c:v>
                </c:pt>
                <c:pt idx="1852">
                  <c:v>47.04</c:v>
                </c:pt>
                <c:pt idx="1853">
                  <c:v>47.06</c:v>
                </c:pt>
                <c:pt idx="1854">
                  <c:v>47.08</c:v>
                </c:pt>
                <c:pt idx="1855">
                  <c:v>47.1</c:v>
                </c:pt>
                <c:pt idx="1856">
                  <c:v>47.12</c:v>
                </c:pt>
                <c:pt idx="1857">
                  <c:v>47.14</c:v>
                </c:pt>
                <c:pt idx="1858">
                  <c:v>47.16</c:v>
                </c:pt>
                <c:pt idx="1859">
                  <c:v>47.18</c:v>
                </c:pt>
                <c:pt idx="1860">
                  <c:v>47.2</c:v>
                </c:pt>
                <c:pt idx="1861">
                  <c:v>47.22</c:v>
                </c:pt>
                <c:pt idx="1862">
                  <c:v>47.24</c:v>
                </c:pt>
                <c:pt idx="1863">
                  <c:v>47.26</c:v>
                </c:pt>
                <c:pt idx="1864">
                  <c:v>47.28</c:v>
                </c:pt>
                <c:pt idx="1865">
                  <c:v>47.3</c:v>
                </c:pt>
                <c:pt idx="1866">
                  <c:v>47.32</c:v>
                </c:pt>
                <c:pt idx="1867">
                  <c:v>47.34</c:v>
                </c:pt>
                <c:pt idx="1868">
                  <c:v>47.36</c:v>
                </c:pt>
                <c:pt idx="1869">
                  <c:v>47.38</c:v>
                </c:pt>
                <c:pt idx="1870">
                  <c:v>47.4</c:v>
                </c:pt>
                <c:pt idx="1871">
                  <c:v>47.42</c:v>
                </c:pt>
                <c:pt idx="1872">
                  <c:v>47.44</c:v>
                </c:pt>
                <c:pt idx="1873">
                  <c:v>47.46</c:v>
                </c:pt>
                <c:pt idx="1874">
                  <c:v>47.48</c:v>
                </c:pt>
                <c:pt idx="1875">
                  <c:v>47.5</c:v>
                </c:pt>
                <c:pt idx="1876">
                  <c:v>47.52</c:v>
                </c:pt>
                <c:pt idx="1877">
                  <c:v>47.54</c:v>
                </c:pt>
                <c:pt idx="1878">
                  <c:v>47.56</c:v>
                </c:pt>
                <c:pt idx="1879">
                  <c:v>47.58</c:v>
                </c:pt>
                <c:pt idx="1880">
                  <c:v>47.6</c:v>
                </c:pt>
                <c:pt idx="1881">
                  <c:v>47.62</c:v>
                </c:pt>
                <c:pt idx="1882">
                  <c:v>47.64</c:v>
                </c:pt>
                <c:pt idx="1883">
                  <c:v>47.66</c:v>
                </c:pt>
                <c:pt idx="1884">
                  <c:v>47.68</c:v>
                </c:pt>
                <c:pt idx="1885">
                  <c:v>47.7</c:v>
                </c:pt>
                <c:pt idx="1886">
                  <c:v>47.72</c:v>
                </c:pt>
                <c:pt idx="1887">
                  <c:v>47.74</c:v>
                </c:pt>
                <c:pt idx="1888">
                  <c:v>47.76</c:v>
                </c:pt>
                <c:pt idx="1889">
                  <c:v>47.78</c:v>
                </c:pt>
                <c:pt idx="1890">
                  <c:v>47.8</c:v>
                </c:pt>
                <c:pt idx="1891">
                  <c:v>47.82</c:v>
                </c:pt>
                <c:pt idx="1892">
                  <c:v>47.84</c:v>
                </c:pt>
                <c:pt idx="1893">
                  <c:v>47.86</c:v>
                </c:pt>
                <c:pt idx="1894">
                  <c:v>47.88</c:v>
                </c:pt>
                <c:pt idx="1895">
                  <c:v>47.9</c:v>
                </c:pt>
                <c:pt idx="1896">
                  <c:v>47.92</c:v>
                </c:pt>
                <c:pt idx="1897">
                  <c:v>47.94</c:v>
                </c:pt>
                <c:pt idx="1898">
                  <c:v>47.96</c:v>
                </c:pt>
                <c:pt idx="1899">
                  <c:v>47.98</c:v>
                </c:pt>
                <c:pt idx="1900">
                  <c:v>48</c:v>
                </c:pt>
                <c:pt idx="1901">
                  <c:v>48.02</c:v>
                </c:pt>
                <c:pt idx="1902">
                  <c:v>48.04</c:v>
                </c:pt>
                <c:pt idx="1903">
                  <c:v>48.06</c:v>
                </c:pt>
                <c:pt idx="1904">
                  <c:v>48.08</c:v>
                </c:pt>
                <c:pt idx="1905">
                  <c:v>48.1</c:v>
                </c:pt>
                <c:pt idx="1906">
                  <c:v>48.12</c:v>
                </c:pt>
                <c:pt idx="1907">
                  <c:v>48.14</c:v>
                </c:pt>
                <c:pt idx="1908">
                  <c:v>48.16</c:v>
                </c:pt>
                <c:pt idx="1909">
                  <c:v>48.18</c:v>
                </c:pt>
                <c:pt idx="1910">
                  <c:v>48.2</c:v>
                </c:pt>
                <c:pt idx="1911">
                  <c:v>48.22</c:v>
                </c:pt>
                <c:pt idx="1912">
                  <c:v>48.24</c:v>
                </c:pt>
                <c:pt idx="1913">
                  <c:v>48.26</c:v>
                </c:pt>
                <c:pt idx="1914">
                  <c:v>48.28</c:v>
                </c:pt>
                <c:pt idx="1915">
                  <c:v>48.3</c:v>
                </c:pt>
                <c:pt idx="1916">
                  <c:v>48.32</c:v>
                </c:pt>
                <c:pt idx="1917">
                  <c:v>48.34</c:v>
                </c:pt>
                <c:pt idx="1918">
                  <c:v>48.36</c:v>
                </c:pt>
                <c:pt idx="1919">
                  <c:v>48.38</c:v>
                </c:pt>
                <c:pt idx="1920">
                  <c:v>48.4</c:v>
                </c:pt>
                <c:pt idx="1921">
                  <c:v>48.42</c:v>
                </c:pt>
                <c:pt idx="1922">
                  <c:v>48.44</c:v>
                </c:pt>
                <c:pt idx="1923">
                  <c:v>48.46</c:v>
                </c:pt>
                <c:pt idx="1924">
                  <c:v>48.48</c:v>
                </c:pt>
                <c:pt idx="1925">
                  <c:v>48.5</c:v>
                </c:pt>
                <c:pt idx="1926">
                  <c:v>48.52</c:v>
                </c:pt>
                <c:pt idx="1927">
                  <c:v>48.54</c:v>
                </c:pt>
                <c:pt idx="1928">
                  <c:v>48.56</c:v>
                </c:pt>
                <c:pt idx="1929">
                  <c:v>48.58</c:v>
                </c:pt>
                <c:pt idx="1930">
                  <c:v>48.6</c:v>
                </c:pt>
                <c:pt idx="1931">
                  <c:v>48.62</c:v>
                </c:pt>
                <c:pt idx="1932">
                  <c:v>48.64</c:v>
                </c:pt>
                <c:pt idx="1933">
                  <c:v>48.66</c:v>
                </c:pt>
                <c:pt idx="1934">
                  <c:v>48.68</c:v>
                </c:pt>
                <c:pt idx="1935">
                  <c:v>48.7</c:v>
                </c:pt>
                <c:pt idx="1936">
                  <c:v>48.72</c:v>
                </c:pt>
                <c:pt idx="1937">
                  <c:v>48.74</c:v>
                </c:pt>
                <c:pt idx="1938">
                  <c:v>48.76</c:v>
                </c:pt>
                <c:pt idx="1939">
                  <c:v>48.78</c:v>
                </c:pt>
                <c:pt idx="1940">
                  <c:v>48.8</c:v>
                </c:pt>
                <c:pt idx="1941">
                  <c:v>48.82</c:v>
                </c:pt>
                <c:pt idx="1942">
                  <c:v>48.84</c:v>
                </c:pt>
                <c:pt idx="1943">
                  <c:v>48.86</c:v>
                </c:pt>
                <c:pt idx="1944">
                  <c:v>48.88</c:v>
                </c:pt>
                <c:pt idx="1945">
                  <c:v>48.9</c:v>
                </c:pt>
                <c:pt idx="1946">
                  <c:v>48.92</c:v>
                </c:pt>
                <c:pt idx="1947">
                  <c:v>48.94</c:v>
                </c:pt>
                <c:pt idx="1948">
                  <c:v>48.96</c:v>
                </c:pt>
                <c:pt idx="1949">
                  <c:v>48.98</c:v>
                </c:pt>
                <c:pt idx="1950">
                  <c:v>49</c:v>
                </c:pt>
                <c:pt idx="1951">
                  <c:v>49.02</c:v>
                </c:pt>
                <c:pt idx="1952">
                  <c:v>49.04</c:v>
                </c:pt>
                <c:pt idx="1953">
                  <c:v>49.06</c:v>
                </c:pt>
                <c:pt idx="1954">
                  <c:v>49.08</c:v>
                </c:pt>
                <c:pt idx="1955">
                  <c:v>49.1</c:v>
                </c:pt>
                <c:pt idx="1956">
                  <c:v>49.12</c:v>
                </c:pt>
                <c:pt idx="1957">
                  <c:v>49.14</c:v>
                </c:pt>
                <c:pt idx="1958">
                  <c:v>49.16</c:v>
                </c:pt>
                <c:pt idx="1959">
                  <c:v>49.18</c:v>
                </c:pt>
                <c:pt idx="1960">
                  <c:v>49.2</c:v>
                </c:pt>
                <c:pt idx="1961">
                  <c:v>49.22</c:v>
                </c:pt>
                <c:pt idx="1962">
                  <c:v>49.24</c:v>
                </c:pt>
                <c:pt idx="1963">
                  <c:v>49.26</c:v>
                </c:pt>
                <c:pt idx="1964">
                  <c:v>49.28</c:v>
                </c:pt>
                <c:pt idx="1965">
                  <c:v>49.3</c:v>
                </c:pt>
                <c:pt idx="1966">
                  <c:v>49.32</c:v>
                </c:pt>
                <c:pt idx="1967">
                  <c:v>49.34</c:v>
                </c:pt>
                <c:pt idx="1968">
                  <c:v>49.36</c:v>
                </c:pt>
                <c:pt idx="1969">
                  <c:v>49.38</c:v>
                </c:pt>
                <c:pt idx="1970">
                  <c:v>49.4</c:v>
                </c:pt>
                <c:pt idx="1971">
                  <c:v>49.42</c:v>
                </c:pt>
                <c:pt idx="1972">
                  <c:v>49.44</c:v>
                </c:pt>
                <c:pt idx="1973">
                  <c:v>49.46</c:v>
                </c:pt>
                <c:pt idx="1974">
                  <c:v>49.48</c:v>
                </c:pt>
                <c:pt idx="1975">
                  <c:v>49.5</c:v>
                </c:pt>
                <c:pt idx="1976">
                  <c:v>49.52</c:v>
                </c:pt>
                <c:pt idx="1977">
                  <c:v>49.54</c:v>
                </c:pt>
                <c:pt idx="1978">
                  <c:v>49.56</c:v>
                </c:pt>
                <c:pt idx="1979">
                  <c:v>49.58</c:v>
                </c:pt>
                <c:pt idx="1980">
                  <c:v>49.6</c:v>
                </c:pt>
                <c:pt idx="1981">
                  <c:v>49.62</c:v>
                </c:pt>
                <c:pt idx="1982">
                  <c:v>49.64</c:v>
                </c:pt>
                <c:pt idx="1983">
                  <c:v>49.66</c:v>
                </c:pt>
                <c:pt idx="1984">
                  <c:v>49.68</c:v>
                </c:pt>
                <c:pt idx="1985">
                  <c:v>49.7</c:v>
                </c:pt>
                <c:pt idx="1986">
                  <c:v>49.72</c:v>
                </c:pt>
                <c:pt idx="1987">
                  <c:v>49.74</c:v>
                </c:pt>
                <c:pt idx="1988">
                  <c:v>49.76</c:v>
                </c:pt>
                <c:pt idx="1989">
                  <c:v>49.78</c:v>
                </c:pt>
                <c:pt idx="1990">
                  <c:v>49.8</c:v>
                </c:pt>
                <c:pt idx="1991">
                  <c:v>49.82</c:v>
                </c:pt>
                <c:pt idx="1992">
                  <c:v>49.84</c:v>
                </c:pt>
                <c:pt idx="1993">
                  <c:v>49.86</c:v>
                </c:pt>
                <c:pt idx="1994">
                  <c:v>49.88</c:v>
                </c:pt>
                <c:pt idx="1995">
                  <c:v>49.9</c:v>
                </c:pt>
                <c:pt idx="1996">
                  <c:v>49.92</c:v>
                </c:pt>
                <c:pt idx="1997">
                  <c:v>49.94</c:v>
                </c:pt>
                <c:pt idx="1998">
                  <c:v>49.96</c:v>
                </c:pt>
                <c:pt idx="1999">
                  <c:v>49.98</c:v>
                </c:pt>
                <c:pt idx="2000">
                  <c:v>50</c:v>
                </c:pt>
                <c:pt idx="2001">
                  <c:v>50.02</c:v>
                </c:pt>
                <c:pt idx="2002">
                  <c:v>50.04</c:v>
                </c:pt>
                <c:pt idx="2003">
                  <c:v>50.06</c:v>
                </c:pt>
                <c:pt idx="2004">
                  <c:v>50.08</c:v>
                </c:pt>
                <c:pt idx="2005">
                  <c:v>50.1</c:v>
                </c:pt>
                <c:pt idx="2006">
                  <c:v>50.12</c:v>
                </c:pt>
                <c:pt idx="2007">
                  <c:v>50.14</c:v>
                </c:pt>
                <c:pt idx="2008">
                  <c:v>50.16</c:v>
                </c:pt>
                <c:pt idx="2009">
                  <c:v>50.18</c:v>
                </c:pt>
                <c:pt idx="2010">
                  <c:v>50.2</c:v>
                </c:pt>
                <c:pt idx="2011">
                  <c:v>50.22</c:v>
                </c:pt>
                <c:pt idx="2012">
                  <c:v>50.24</c:v>
                </c:pt>
                <c:pt idx="2013">
                  <c:v>50.26</c:v>
                </c:pt>
                <c:pt idx="2014">
                  <c:v>50.28</c:v>
                </c:pt>
                <c:pt idx="2015">
                  <c:v>50.3</c:v>
                </c:pt>
                <c:pt idx="2016">
                  <c:v>50.32</c:v>
                </c:pt>
                <c:pt idx="2017">
                  <c:v>50.34</c:v>
                </c:pt>
                <c:pt idx="2018">
                  <c:v>50.36</c:v>
                </c:pt>
                <c:pt idx="2019">
                  <c:v>50.38</c:v>
                </c:pt>
                <c:pt idx="2020">
                  <c:v>50.4</c:v>
                </c:pt>
                <c:pt idx="2021">
                  <c:v>50.42</c:v>
                </c:pt>
                <c:pt idx="2022">
                  <c:v>50.44</c:v>
                </c:pt>
                <c:pt idx="2023">
                  <c:v>50.46</c:v>
                </c:pt>
                <c:pt idx="2024">
                  <c:v>50.48</c:v>
                </c:pt>
                <c:pt idx="2025">
                  <c:v>50.5</c:v>
                </c:pt>
                <c:pt idx="2026">
                  <c:v>50.52</c:v>
                </c:pt>
                <c:pt idx="2027">
                  <c:v>50.54</c:v>
                </c:pt>
                <c:pt idx="2028">
                  <c:v>50.56</c:v>
                </c:pt>
                <c:pt idx="2029">
                  <c:v>50.58</c:v>
                </c:pt>
                <c:pt idx="2030">
                  <c:v>50.6</c:v>
                </c:pt>
                <c:pt idx="2031">
                  <c:v>50.62</c:v>
                </c:pt>
                <c:pt idx="2032">
                  <c:v>50.64</c:v>
                </c:pt>
                <c:pt idx="2033">
                  <c:v>50.66</c:v>
                </c:pt>
                <c:pt idx="2034">
                  <c:v>50.68</c:v>
                </c:pt>
                <c:pt idx="2035">
                  <c:v>50.7</c:v>
                </c:pt>
                <c:pt idx="2036">
                  <c:v>50.72</c:v>
                </c:pt>
                <c:pt idx="2037">
                  <c:v>50.74</c:v>
                </c:pt>
                <c:pt idx="2038">
                  <c:v>50.76</c:v>
                </c:pt>
                <c:pt idx="2039">
                  <c:v>50.78</c:v>
                </c:pt>
                <c:pt idx="2040">
                  <c:v>50.8</c:v>
                </c:pt>
                <c:pt idx="2041">
                  <c:v>50.82</c:v>
                </c:pt>
                <c:pt idx="2042">
                  <c:v>50.84</c:v>
                </c:pt>
                <c:pt idx="2043">
                  <c:v>50.86</c:v>
                </c:pt>
                <c:pt idx="2044">
                  <c:v>50.88</c:v>
                </c:pt>
                <c:pt idx="2045">
                  <c:v>50.9</c:v>
                </c:pt>
                <c:pt idx="2046">
                  <c:v>50.92</c:v>
                </c:pt>
                <c:pt idx="2047">
                  <c:v>50.94</c:v>
                </c:pt>
                <c:pt idx="2048">
                  <c:v>50.96</c:v>
                </c:pt>
                <c:pt idx="2049">
                  <c:v>50.98</c:v>
                </c:pt>
                <c:pt idx="2050">
                  <c:v>51</c:v>
                </c:pt>
                <c:pt idx="2051">
                  <c:v>51.02</c:v>
                </c:pt>
                <c:pt idx="2052">
                  <c:v>51.04</c:v>
                </c:pt>
                <c:pt idx="2053">
                  <c:v>51.06</c:v>
                </c:pt>
                <c:pt idx="2054">
                  <c:v>51.08</c:v>
                </c:pt>
                <c:pt idx="2055">
                  <c:v>51.1</c:v>
                </c:pt>
                <c:pt idx="2056">
                  <c:v>51.12</c:v>
                </c:pt>
                <c:pt idx="2057">
                  <c:v>51.14</c:v>
                </c:pt>
                <c:pt idx="2058">
                  <c:v>51.16</c:v>
                </c:pt>
                <c:pt idx="2059">
                  <c:v>51.18</c:v>
                </c:pt>
                <c:pt idx="2060">
                  <c:v>51.2</c:v>
                </c:pt>
                <c:pt idx="2061">
                  <c:v>51.22</c:v>
                </c:pt>
                <c:pt idx="2062">
                  <c:v>51.24</c:v>
                </c:pt>
                <c:pt idx="2063">
                  <c:v>51.26</c:v>
                </c:pt>
                <c:pt idx="2064">
                  <c:v>51.28</c:v>
                </c:pt>
                <c:pt idx="2065">
                  <c:v>51.3</c:v>
                </c:pt>
                <c:pt idx="2066">
                  <c:v>51.32</c:v>
                </c:pt>
                <c:pt idx="2067">
                  <c:v>51.34</c:v>
                </c:pt>
                <c:pt idx="2068">
                  <c:v>51.36</c:v>
                </c:pt>
                <c:pt idx="2069">
                  <c:v>51.38</c:v>
                </c:pt>
                <c:pt idx="2070">
                  <c:v>51.4</c:v>
                </c:pt>
                <c:pt idx="2071">
                  <c:v>51.42</c:v>
                </c:pt>
                <c:pt idx="2072">
                  <c:v>51.44</c:v>
                </c:pt>
                <c:pt idx="2073">
                  <c:v>51.46</c:v>
                </c:pt>
                <c:pt idx="2074">
                  <c:v>51.48</c:v>
                </c:pt>
                <c:pt idx="2075">
                  <c:v>51.5</c:v>
                </c:pt>
                <c:pt idx="2076">
                  <c:v>51.52</c:v>
                </c:pt>
                <c:pt idx="2077">
                  <c:v>51.54</c:v>
                </c:pt>
                <c:pt idx="2078">
                  <c:v>51.56</c:v>
                </c:pt>
                <c:pt idx="2079">
                  <c:v>51.58</c:v>
                </c:pt>
                <c:pt idx="2080">
                  <c:v>51.6</c:v>
                </c:pt>
                <c:pt idx="2081">
                  <c:v>51.62</c:v>
                </c:pt>
                <c:pt idx="2082">
                  <c:v>51.64</c:v>
                </c:pt>
                <c:pt idx="2083">
                  <c:v>51.66</c:v>
                </c:pt>
                <c:pt idx="2084">
                  <c:v>51.68</c:v>
                </c:pt>
                <c:pt idx="2085">
                  <c:v>51.7</c:v>
                </c:pt>
                <c:pt idx="2086">
                  <c:v>51.72</c:v>
                </c:pt>
                <c:pt idx="2087">
                  <c:v>51.74</c:v>
                </c:pt>
                <c:pt idx="2088">
                  <c:v>51.76</c:v>
                </c:pt>
                <c:pt idx="2089">
                  <c:v>51.78</c:v>
                </c:pt>
                <c:pt idx="2090">
                  <c:v>51.8</c:v>
                </c:pt>
                <c:pt idx="2091">
                  <c:v>51.82</c:v>
                </c:pt>
                <c:pt idx="2092">
                  <c:v>51.84</c:v>
                </c:pt>
                <c:pt idx="2093">
                  <c:v>51.86</c:v>
                </c:pt>
                <c:pt idx="2094">
                  <c:v>51.88</c:v>
                </c:pt>
                <c:pt idx="2095">
                  <c:v>51.9</c:v>
                </c:pt>
                <c:pt idx="2096">
                  <c:v>51.92</c:v>
                </c:pt>
                <c:pt idx="2097">
                  <c:v>51.94</c:v>
                </c:pt>
                <c:pt idx="2098">
                  <c:v>51.96</c:v>
                </c:pt>
                <c:pt idx="2099">
                  <c:v>51.98</c:v>
                </c:pt>
                <c:pt idx="2100">
                  <c:v>52</c:v>
                </c:pt>
                <c:pt idx="2101">
                  <c:v>52.02</c:v>
                </c:pt>
                <c:pt idx="2102">
                  <c:v>52.04</c:v>
                </c:pt>
                <c:pt idx="2103">
                  <c:v>52.06</c:v>
                </c:pt>
                <c:pt idx="2104">
                  <c:v>52.08</c:v>
                </c:pt>
                <c:pt idx="2105">
                  <c:v>52.1</c:v>
                </c:pt>
                <c:pt idx="2106">
                  <c:v>52.12</c:v>
                </c:pt>
                <c:pt idx="2107">
                  <c:v>52.14</c:v>
                </c:pt>
                <c:pt idx="2108">
                  <c:v>52.16</c:v>
                </c:pt>
                <c:pt idx="2109">
                  <c:v>52.18</c:v>
                </c:pt>
                <c:pt idx="2110">
                  <c:v>52.2</c:v>
                </c:pt>
                <c:pt idx="2111">
                  <c:v>52.22</c:v>
                </c:pt>
                <c:pt idx="2112">
                  <c:v>52.24</c:v>
                </c:pt>
                <c:pt idx="2113">
                  <c:v>52.26</c:v>
                </c:pt>
                <c:pt idx="2114">
                  <c:v>52.28</c:v>
                </c:pt>
                <c:pt idx="2115">
                  <c:v>52.3</c:v>
                </c:pt>
                <c:pt idx="2116">
                  <c:v>52.32</c:v>
                </c:pt>
                <c:pt idx="2117">
                  <c:v>52.34</c:v>
                </c:pt>
                <c:pt idx="2118">
                  <c:v>52.36</c:v>
                </c:pt>
                <c:pt idx="2119">
                  <c:v>52.38</c:v>
                </c:pt>
                <c:pt idx="2120">
                  <c:v>52.4</c:v>
                </c:pt>
                <c:pt idx="2121">
                  <c:v>52.42</c:v>
                </c:pt>
                <c:pt idx="2122">
                  <c:v>52.44</c:v>
                </c:pt>
                <c:pt idx="2123">
                  <c:v>52.46</c:v>
                </c:pt>
                <c:pt idx="2124">
                  <c:v>52.48</c:v>
                </c:pt>
                <c:pt idx="2125">
                  <c:v>52.5</c:v>
                </c:pt>
                <c:pt idx="2126">
                  <c:v>52.52</c:v>
                </c:pt>
                <c:pt idx="2127">
                  <c:v>52.54</c:v>
                </c:pt>
                <c:pt idx="2128">
                  <c:v>52.56</c:v>
                </c:pt>
                <c:pt idx="2129">
                  <c:v>52.58</c:v>
                </c:pt>
                <c:pt idx="2130">
                  <c:v>52.6</c:v>
                </c:pt>
                <c:pt idx="2131">
                  <c:v>52.62</c:v>
                </c:pt>
                <c:pt idx="2132">
                  <c:v>52.64</c:v>
                </c:pt>
                <c:pt idx="2133">
                  <c:v>52.66</c:v>
                </c:pt>
                <c:pt idx="2134">
                  <c:v>52.68</c:v>
                </c:pt>
                <c:pt idx="2135">
                  <c:v>52.7</c:v>
                </c:pt>
                <c:pt idx="2136">
                  <c:v>52.72</c:v>
                </c:pt>
                <c:pt idx="2137">
                  <c:v>52.74</c:v>
                </c:pt>
                <c:pt idx="2138">
                  <c:v>52.76</c:v>
                </c:pt>
                <c:pt idx="2139">
                  <c:v>52.78</c:v>
                </c:pt>
                <c:pt idx="2140">
                  <c:v>52.8</c:v>
                </c:pt>
                <c:pt idx="2141">
                  <c:v>52.82</c:v>
                </c:pt>
                <c:pt idx="2142">
                  <c:v>52.84</c:v>
                </c:pt>
                <c:pt idx="2143">
                  <c:v>52.86</c:v>
                </c:pt>
                <c:pt idx="2144">
                  <c:v>52.88</c:v>
                </c:pt>
                <c:pt idx="2145">
                  <c:v>52.9</c:v>
                </c:pt>
                <c:pt idx="2146">
                  <c:v>52.92</c:v>
                </c:pt>
                <c:pt idx="2147">
                  <c:v>52.94</c:v>
                </c:pt>
                <c:pt idx="2148">
                  <c:v>52.96</c:v>
                </c:pt>
                <c:pt idx="2149">
                  <c:v>52.98</c:v>
                </c:pt>
                <c:pt idx="2150">
                  <c:v>53</c:v>
                </c:pt>
                <c:pt idx="2151">
                  <c:v>53.02</c:v>
                </c:pt>
                <c:pt idx="2152">
                  <c:v>53.04</c:v>
                </c:pt>
                <c:pt idx="2153">
                  <c:v>53.06</c:v>
                </c:pt>
                <c:pt idx="2154">
                  <c:v>53.08</c:v>
                </c:pt>
                <c:pt idx="2155">
                  <c:v>53.1</c:v>
                </c:pt>
                <c:pt idx="2156">
                  <c:v>53.12</c:v>
                </c:pt>
                <c:pt idx="2157">
                  <c:v>53.14</c:v>
                </c:pt>
                <c:pt idx="2158">
                  <c:v>53.16</c:v>
                </c:pt>
                <c:pt idx="2159">
                  <c:v>53.18</c:v>
                </c:pt>
                <c:pt idx="2160">
                  <c:v>53.2</c:v>
                </c:pt>
                <c:pt idx="2161">
                  <c:v>53.22</c:v>
                </c:pt>
                <c:pt idx="2162">
                  <c:v>53.24</c:v>
                </c:pt>
                <c:pt idx="2163">
                  <c:v>53.26</c:v>
                </c:pt>
                <c:pt idx="2164">
                  <c:v>53.28</c:v>
                </c:pt>
                <c:pt idx="2165">
                  <c:v>53.3</c:v>
                </c:pt>
                <c:pt idx="2166">
                  <c:v>53.32</c:v>
                </c:pt>
                <c:pt idx="2167">
                  <c:v>53.34</c:v>
                </c:pt>
                <c:pt idx="2168">
                  <c:v>53.36</c:v>
                </c:pt>
                <c:pt idx="2169">
                  <c:v>53.38</c:v>
                </c:pt>
                <c:pt idx="2170">
                  <c:v>53.4</c:v>
                </c:pt>
                <c:pt idx="2171">
                  <c:v>53.42</c:v>
                </c:pt>
                <c:pt idx="2172">
                  <c:v>53.44</c:v>
                </c:pt>
                <c:pt idx="2173">
                  <c:v>53.46</c:v>
                </c:pt>
                <c:pt idx="2174">
                  <c:v>53.48</c:v>
                </c:pt>
                <c:pt idx="2175">
                  <c:v>53.5</c:v>
                </c:pt>
                <c:pt idx="2176">
                  <c:v>53.52</c:v>
                </c:pt>
                <c:pt idx="2177">
                  <c:v>53.54</c:v>
                </c:pt>
                <c:pt idx="2178">
                  <c:v>53.56</c:v>
                </c:pt>
                <c:pt idx="2179">
                  <c:v>53.58</c:v>
                </c:pt>
                <c:pt idx="2180">
                  <c:v>53.6</c:v>
                </c:pt>
                <c:pt idx="2181">
                  <c:v>53.62</c:v>
                </c:pt>
                <c:pt idx="2182">
                  <c:v>53.64</c:v>
                </c:pt>
                <c:pt idx="2183">
                  <c:v>53.66</c:v>
                </c:pt>
                <c:pt idx="2184">
                  <c:v>53.68</c:v>
                </c:pt>
                <c:pt idx="2185">
                  <c:v>53.7</c:v>
                </c:pt>
                <c:pt idx="2186">
                  <c:v>53.72</c:v>
                </c:pt>
                <c:pt idx="2187">
                  <c:v>53.74</c:v>
                </c:pt>
                <c:pt idx="2188">
                  <c:v>53.76</c:v>
                </c:pt>
                <c:pt idx="2189">
                  <c:v>53.78</c:v>
                </c:pt>
                <c:pt idx="2190">
                  <c:v>53.8</c:v>
                </c:pt>
                <c:pt idx="2191">
                  <c:v>53.82</c:v>
                </c:pt>
                <c:pt idx="2192">
                  <c:v>53.84</c:v>
                </c:pt>
                <c:pt idx="2193">
                  <c:v>53.86</c:v>
                </c:pt>
                <c:pt idx="2194">
                  <c:v>53.88</c:v>
                </c:pt>
                <c:pt idx="2195">
                  <c:v>53.9</c:v>
                </c:pt>
                <c:pt idx="2196">
                  <c:v>53.92</c:v>
                </c:pt>
                <c:pt idx="2197">
                  <c:v>53.94</c:v>
                </c:pt>
                <c:pt idx="2198">
                  <c:v>53.96</c:v>
                </c:pt>
                <c:pt idx="2199">
                  <c:v>53.98</c:v>
                </c:pt>
                <c:pt idx="2200">
                  <c:v>54</c:v>
                </c:pt>
                <c:pt idx="2201">
                  <c:v>54.02</c:v>
                </c:pt>
                <c:pt idx="2202">
                  <c:v>54.04</c:v>
                </c:pt>
                <c:pt idx="2203">
                  <c:v>54.06</c:v>
                </c:pt>
                <c:pt idx="2204">
                  <c:v>54.08</c:v>
                </c:pt>
                <c:pt idx="2205">
                  <c:v>54.1</c:v>
                </c:pt>
                <c:pt idx="2206">
                  <c:v>54.12</c:v>
                </c:pt>
                <c:pt idx="2207">
                  <c:v>54.14</c:v>
                </c:pt>
                <c:pt idx="2208">
                  <c:v>54.16</c:v>
                </c:pt>
                <c:pt idx="2209">
                  <c:v>54.18</c:v>
                </c:pt>
                <c:pt idx="2210">
                  <c:v>54.2</c:v>
                </c:pt>
                <c:pt idx="2211">
                  <c:v>54.22</c:v>
                </c:pt>
                <c:pt idx="2212">
                  <c:v>54.24</c:v>
                </c:pt>
                <c:pt idx="2213">
                  <c:v>54.26</c:v>
                </c:pt>
                <c:pt idx="2214">
                  <c:v>54.28</c:v>
                </c:pt>
                <c:pt idx="2215">
                  <c:v>54.3</c:v>
                </c:pt>
                <c:pt idx="2216">
                  <c:v>54.32</c:v>
                </c:pt>
                <c:pt idx="2217">
                  <c:v>54.34</c:v>
                </c:pt>
                <c:pt idx="2218">
                  <c:v>54.36</c:v>
                </c:pt>
                <c:pt idx="2219">
                  <c:v>54.38</c:v>
                </c:pt>
                <c:pt idx="2220">
                  <c:v>54.4</c:v>
                </c:pt>
                <c:pt idx="2221">
                  <c:v>54.42</c:v>
                </c:pt>
                <c:pt idx="2222">
                  <c:v>54.44</c:v>
                </c:pt>
                <c:pt idx="2223">
                  <c:v>54.46</c:v>
                </c:pt>
                <c:pt idx="2224">
                  <c:v>54.48</c:v>
                </c:pt>
                <c:pt idx="2225">
                  <c:v>54.5</c:v>
                </c:pt>
                <c:pt idx="2226">
                  <c:v>54.52</c:v>
                </c:pt>
                <c:pt idx="2227">
                  <c:v>54.54</c:v>
                </c:pt>
                <c:pt idx="2228">
                  <c:v>54.56</c:v>
                </c:pt>
                <c:pt idx="2229">
                  <c:v>54.58</c:v>
                </c:pt>
                <c:pt idx="2230">
                  <c:v>54.6</c:v>
                </c:pt>
                <c:pt idx="2231">
                  <c:v>54.62</c:v>
                </c:pt>
                <c:pt idx="2232">
                  <c:v>54.64</c:v>
                </c:pt>
                <c:pt idx="2233">
                  <c:v>54.66</c:v>
                </c:pt>
                <c:pt idx="2234">
                  <c:v>54.68</c:v>
                </c:pt>
                <c:pt idx="2235">
                  <c:v>54.7</c:v>
                </c:pt>
                <c:pt idx="2236">
                  <c:v>54.72</c:v>
                </c:pt>
                <c:pt idx="2237">
                  <c:v>54.74</c:v>
                </c:pt>
                <c:pt idx="2238">
                  <c:v>54.76</c:v>
                </c:pt>
                <c:pt idx="2239">
                  <c:v>54.78</c:v>
                </c:pt>
                <c:pt idx="2240">
                  <c:v>54.8</c:v>
                </c:pt>
                <c:pt idx="2241">
                  <c:v>54.82</c:v>
                </c:pt>
                <c:pt idx="2242">
                  <c:v>54.84</c:v>
                </c:pt>
                <c:pt idx="2243">
                  <c:v>54.86</c:v>
                </c:pt>
                <c:pt idx="2244">
                  <c:v>54.88</c:v>
                </c:pt>
                <c:pt idx="2245">
                  <c:v>54.9</c:v>
                </c:pt>
                <c:pt idx="2246">
                  <c:v>54.92</c:v>
                </c:pt>
                <c:pt idx="2247">
                  <c:v>54.94</c:v>
                </c:pt>
                <c:pt idx="2248">
                  <c:v>54.96</c:v>
                </c:pt>
                <c:pt idx="2249">
                  <c:v>54.98</c:v>
                </c:pt>
                <c:pt idx="2250">
                  <c:v>55</c:v>
                </c:pt>
                <c:pt idx="2251">
                  <c:v>55.02</c:v>
                </c:pt>
                <c:pt idx="2252">
                  <c:v>55.04</c:v>
                </c:pt>
                <c:pt idx="2253">
                  <c:v>55.06</c:v>
                </c:pt>
                <c:pt idx="2254">
                  <c:v>55.08</c:v>
                </c:pt>
                <c:pt idx="2255">
                  <c:v>55.1</c:v>
                </c:pt>
                <c:pt idx="2256">
                  <c:v>55.12</c:v>
                </c:pt>
                <c:pt idx="2257">
                  <c:v>55.14</c:v>
                </c:pt>
                <c:pt idx="2258">
                  <c:v>55.16</c:v>
                </c:pt>
                <c:pt idx="2259">
                  <c:v>55.18</c:v>
                </c:pt>
                <c:pt idx="2260">
                  <c:v>55.2</c:v>
                </c:pt>
                <c:pt idx="2261">
                  <c:v>55.22</c:v>
                </c:pt>
                <c:pt idx="2262">
                  <c:v>55.24</c:v>
                </c:pt>
                <c:pt idx="2263">
                  <c:v>55.26</c:v>
                </c:pt>
                <c:pt idx="2264">
                  <c:v>55.28</c:v>
                </c:pt>
                <c:pt idx="2265">
                  <c:v>55.3</c:v>
                </c:pt>
                <c:pt idx="2266">
                  <c:v>55.32</c:v>
                </c:pt>
                <c:pt idx="2267">
                  <c:v>55.34</c:v>
                </c:pt>
                <c:pt idx="2268">
                  <c:v>55.36</c:v>
                </c:pt>
                <c:pt idx="2269">
                  <c:v>55.38</c:v>
                </c:pt>
                <c:pt idx="2270">
                  <c:v>55.4</c:v>
                </c:pt>
                <c:pt idx="2271">
                  <c:v>55.42</c:v>
                </c:pt>
                <c:pt idx="2272">
                  <c:v>55.44</c:v>
                </c:pt>
                <c:pt idx="2273">
                  <c:v>55.46</c:v>
                </c:pt>
                <c:pt idx="2274">
                  <c:v>55.48</c:v>
                </c:pt>
                <c:pt idx="2275">
                  <c:v>55.5</c:v>
                </c:pt>
                <c:pt idx="2276">
                  <c:v>55.52</c:v>
                </c:pt>
                <c:pt idx="2277">
                  <c:v>55.54</c:v>
                </c:pt>
                <c:pt idx="2278">
                  <c:v>55.56</c:v>
                </c:pt>
                <c:pt idx="2279">
                  <c:v>55.58</c:v>
                </c:pt>
                <c:pt idx="2280">
                  <c:v>55.6</c:v>
                </c:pt>
                <c:pt idx="2281">
                  <c:v>55.62</c:v>
                </c:pt>
                <c:pt idx="2282">
                  <c:v>55.64</c:v>
                </c:pt>
                <c:pt idx="2283">
                  <c:v>55.66</c:v>
                </c:pt>
                <c:pt idx="2284">
                  <c:v>55.68</c:v>
                </c:pt>
                <c:pt idx="2285">
                  <c:v>55.7</c:v>
                </c:pt>
                <c:pt idx="2286">
                  <c:v>55.72</c:v>
                </c:pt>
                <c:pt idx="2287">
                  <c:v>55.74</c:v>
                </c:pt>
                <c:pt idx="2288">
                  <c:v>55.76</c:v>
                </c:pt>
                <c:pt idx="2289">
                  <c:v>55.78</c:v>
                </c:pt>
                <c:pt idx="2290">
                  <c:v>55.8</c:v>
                </c:pt>
                <c:pt idx="2291">
                  <c:v>55.82</c:v>
                </c:pt>
                <c:pt idx="2292">
                  <c:v>55.84</c:v>
                </c:pt>
                <c:pt idx="2293">
                  <c:v>55.86</c:v>
                </c:pt>
                <c:pt idx="2294">
                  <c:v>55.88</c:v>
                </c:pt>
                <c:pt idx="2295">
                  <c:v>55.9</c:v>
                </c:pt>
                <c:pt idx="2296">
                  <c:v>55.92</c:v>
                </c:pt>
                <c:pt idx="2297">
                  <c:v>55.94</c:v>
                </c:pt>
                <c:pt idx="2298">
                  <c:v>55.96</c:v>
                </c:pt>
                <c:pt idx="2299">
                  <c:v>55.98</c:v>
                </c:pt>
                <c:pt idx="2300">
                  <c:v>56</c:v>
                </c:pt>
                <c:pt idx="2301">
                  <c:v>56.02</c:v>
                </c:pt>
                <c:pt idx="2302">
                  <c:v>56.04</c:v>
                </c:pt>
                <c:pt idx="2303">
                  <c:v>56.06</c:v>
                </c:pt>
                <c:pt idx="2304">
                  <c:v>56.08</c:v>
                </c:pt>
                <c:pt idx="2305">
                  <c:v>56.1</c:v>
                </c:pt>
                <c:pt idx="2306">
                  <c:v>56.12</c:v>
                </c:pt>
                <c:pt idx="2307">
                  <c:v>56.14</c:v>
                </c:pt>
                <c:pt idx="2308">
                  <c:v>56.16</c:v>
                </c:pt>
                <c:pt idx="2309">
                  <c:v>56.18</c:v>
                </c:pt>
                <c:pt idx="2310">
                  <c:v>56.2</c:v>
                </c:pt>
                <c:pt idx="2311">
                  <c:v>56.22</c:v>
                </c:pt>
                <c:pt idx="2312">
                  <c:v>56.24</c:v>
                </c:pt>
                <c:pt idx="2313">
                  <c:v>56.26</c:v>
                </c:pt>
                <c:pt idx="2314">
                  <c:v>56.28</c:v>
                </c:pt>
                <c:pt idx="2315">
                  <c:v>56.3</c:v>
                </c:pt>
                <c:pt idx="2316">
                  <c:v>56.32</c:v>
                </c:pt>
                <c:pt idx="2317">
                  <c:v>56.34</c:v>
                </c:pt>
                <c:pt idx="2318">
                  <c:v>56.36</c:v>
                </c:pt>
                <c:pt idx="2319">
                  <c:v>56.38</c:v>
                </c:pt>
                <c:pt idx="2320">
                  <c:v>56.4</c:v>
                </c:pt>
                <c:pt idx="2321">
                  <c:v>56.42</c:v>
                </c:pt>
                <c:pt idx="2322">
                  <c:v>56.44</c:v>
                </c:pt>
                <c:pt idx="2323">
                  <c:v>56.46</c:v>
                </c:pt>
                <c:pt idx="2324">
                  <c:v>56.48</c:v>
                </c:pt>
                <c:pt idx="2325">
                  <c:v>56.5</c:v>
                </c:pt>
                <c:pt idx="2326">
                  <c:v>56.52</c:v>
                </c:pt>
                <c:pt idx="2327">
                  <c:v>56.54</c:v>
                </c:pt>
                <c:pt idx="2328">
                  <c:v>56.56</c:v>
                </c:pt>
                <c:pt idx="2329">
                  <c:v>56.58</c:v>
                </c:pt>
                <c:pt idx="2330">
                  <c:v>56.6</c:v>
                </c:pt>
                <c:pt idx="2331">
                  <c:v>56.62</c:v>
                </c:pt>
                <c:pt idx="2332">
                  <c:v>56.64</c:v>
                </c:pt>
                <c:pt idx="2333">
                  <c:v>56.66</c:v>
                </c:pt>
                <c:pt idx="2334">
                  <c:v>56.68</c:v>
                </c:pt>
                <c:pt idx="2335">
                  <c:v>56.7</c:v>
                </c:pt>
                <c:pt idx="2336">
                  <c:v>56.72</c:v>
                </c:pt>
                <c:pt idx="2337">
                  <c:v>56.74</c:v>
                </c:pt>
                <c:pt idx="2338">
                  <c:v>56.76</c:v>
                </c:pt>
                <c:pt idx="2339">
                  <c:v>56.78</c:v>
                </c:pt>
                <c:pt idx="2340">
                  <c:v>56.8</c:v>
                </c:pt>
                <c:pt idx="2341">
                  <c:v>56.82</c:v>
                </c:pt>
                <c:pt idx="2342">
                  <c:v>56.84</c:v>
                </c:pt>
                <c:pt idx="2343">
                  <c:v>56.86</c:v>
                </c:pt>
                <c:pt idx="2344">
                  <c:v>56.88</c:v>
                </c:pt>
                <c:pt idx="2345">
                  <c:v>56.9</c:v>
                </c:pt>
                <c:pt idx="2346">
                  <c:v>56.92</c:v>
                </c:pt>
                <c:pt idx="2347">
                  <c:v>56.94</c:v>
                </c:pt>
                <c:pt idx="2348">
                  <c:v>56.96</c:v>
                </c:pt>
                <c:pt idx="2349">
                  <c:v>56.98</c:v>
                </c:pt>
                <c:pt idx="2350">
                  <c:v>57</c:v>
                </c:pt>
                <c:pt idx="2351">
                  <c:v>57.02</c:v>
                </c:pt>
                <c:pt idx="2352">
                  <c:v>57.04</c:v>
                </c:pt>
                <c:pt idx="2353">
                  <c:v>57.06</c:v>
                </c:pt>
                <c:pt idx="2354">
                  <c:v>57.08</c:v>
                </c:pt>
                <c:pt idx="2355">
                  <c:v>57.1</c:v>
                </c:pt>
                <c:pt idx="2356">
                  <c:v>57.12</c:v>
                </c:pt>
                <c:pt idx="2357">
                  <c:v>57.14</c:v>
                </c:pt>
                <c:pt idx="2358">
                  <c:v>57.16</c:v>
                </c:pt>
                <c:pt idx="2359">
                  <c:v>57.18</c:v>
                </c:pt>
                <c:pt idx="2360">
                  <c:v>57.2</c:v>
                </c:pt>
                <c:pt idx="2361">
                  <c:v>57.22</c:v>
                </c:pt>
                <c:pt idx="2362">
                  <c:v>57.24</c:v>
                </c:pt>
                <c:pt idx="2363">
                  <c:v>57.26</c:v>
                </c:pt>
                <c:pt idx="2364">
                  <c:v>57.28</c:v>
                </c:pt>
                <c:pt idx="2365">
                  <c:v>57.3</c:v>
                </c:pt>
                <c:pt idx="2366">
                  <c:v>57.32</c:v>
                </c:pt>
                <c:pt idx="2367">
                  <c:v>57.34</c:v>
                </c:pt>
                <c:pt idx="2368">
                  <c:v>57.36</c:v>
                </c:pt>
                <c:pt idx="2369">
                  <c:v>57.38</c:v>
                </c:pt>
                <c:pt idx="2370">
                  <c:v>57.4</c:v>
                </c:pt>
                <c:pt idx="2371">
                  <c:v>57.42</c:v>
                </c:pt>
                <c:pt idx="2372">
                  <c:v>57.44</c:v>
                </c:pt>
                <c:pt idx="2373">
                  <c:v>57.46</c:v>
                </c:pt>
                <c:pt idx="2374">
                  <c:v>57.48</c:v>
                </c:pt>
                <c:pt idx="2375">
                  <c:v>57.5</c:v>
                </c:pt>
                <c:pt idx="2376">
                  <c:v>57.52</c:v>
                </c:pt>
                <c:pt idx="2377">
                  <c:v>57.54</c:v>
                </c:pt>
                <c:pt idx="2378">
                  <c:v>57.56</c:v>
                </c:pt>
                <c:pt idx="2379">
                  <c:v>57.58</c:v>
                </c:pt>
                <c:pt idx="2380">
                  <c:v>57.6</c:v>
                </c:pt>
                <c:pt idx="2381">
                  <c:v>57.62</c:v>
                </c:pt>
                <c:pt idx="2382">
                  <c:v>57.64</c:v>
                </c:pt>
                <c:pt idx="2383">
                  <c:v>57.66</c:v>
                </c:pt>
                <c:pt idx="2384">
                  <c:v>57.68</c:v>
                </c:pt>
                <c:pt idx="2385">
                  <c:v>57.7</c:v>
                </c:pt>
                <c:pt idx="2386">
                  <c:v>57.72</c:v>
                </c:pt>
                <c:pt idx="2387">
                  <c:v>57.74</c:v>
                </c:pt>
                <c:pt idx="2388">
                  <c:v>57.76</c:v>
                </c:pt>
                <c:pt idx="2389">
                  <c:v>57.78</c:v>
                </c:pt>
                <c:pt idx="2390">
                  <c:v>57.8</c:v>
                </c:pt>
                <c:pt idx="2391">
                  <c:v>57.82</c:v>
                </c:pt>
                <c:pt idx="2392">
                  <c:v>57.84</c:v>
                </c:pt>
                <c:pt idx="2393">
                  <c:v>57.86</c:v>
                </c:pt>
                <c:pt idx="2394">
                  <c:v>57.88</c:v>
                </c:pt>
                <c:pt idx="2395">
                  <c:v>57.9</c:v>
                </c:pt>
                <c:pt idx="2396">
                  <c:v>57.92</c:v>
                </c:pt>
                <c:pt idx="2397">
                  <c:v>57.94</c:v>
                </c:pt>
                <c:pt idx="2398">
                  <c:v>57.96</c:v>
                </c:pt>
                <c:pt idx="2399">
                  <c:v>57.98</c:v>
                </c:pt>
                <c:pt idx="2400">
                  <c:v>58</c:v>
                </c:pt>
                <c:pt idx="2401">
                  <c:v>58.02</c:v>
                </c:pt>
                <c:pt idx="2402">
                  <c:v>58.04</c:v>
                </c:pt>
                <c:pt idx="2403">
                  <c:v>58.06</c:v>
                </c:pt>
                <c:pt idx="2404">
                  <c:v>58.08</c:v>
                </c:pt>
                <c:pt idx="2405">
                  <c:v>58.1</c:v>
                </c:pt>
                <c:pt idx="2406">
                  <c:v>58.12</c:v>
                </c:pt>
                <c:pt idx="2407">
                  <c:v>58.14</c:v>
                </c:pt>
                <c:pt idx="2408">
                  <c:v>58.16</c:v>
                </c:pt>
                <c:pt idx="2409">
                  <c:v>58.18</c:v>
                </c:pt>
                <c:pt idx="2410">
                  <c:v>58.2</c:v>
                </c:pt>
                <c:pt idx="2411">
                  <c:v>58.22</c:v>
                </c:pt>
                <c:pt idx="2412">
                  <c:v>58.24</c:v>
                </c:pt>
                <c:pt idx="2413">
                  <c:v>58.26</c:v>
                </c:pt>
                <c:pt idx="2414">
                  <c:v>58.28</c:v>
                </c:pt>
                <c:pt idx="2415">
                  <c:v>58.3</c:v>
                </c:pt>
                <c:pt idx="2416">
                  <c:v>58.32</c:v>
                </c:pt>
                <c:pt idx="2417">
                  <c:v>58.34</c:v>
                </c:pt>
                <c:pt idx="2418">
                  <c:v>58.36</c:v>
                </c:pt>
                <c:pt idx="2419">
                  <c:v>58.38</c:v>
                </c:pt>
                <c:pt idx="2420">
                  <c:v>58.4</c:v>
                </c:pt>
                <c:pt idx="2421">
                  <c:v>58.42</c:v>
                </c:pt>
                <c:pt idx="2422">
                  <c:v>58.44</c:v>
                </c:pt>
                <c:pt idx="2423">
                  <c:v>58.46</c:v>
                </c:pt>
                <c:pt idx="2424">
                  <c:v>58.48</c:v>
                </c:pt>
                <c:pt idx="2425">
                  <c:v>58.5</c:v>
                </c:pt>
                <c:pt idx="2426">
                  <c:v>58.52</c:v>
                </c:pt>
                <c:pt idx="2427">
                  <c:v>58.54</c:v>
                </c:pt>
                <c:pt idx="2428">
                  <c:v>58.56</c:v>
                </c:pt>
                <c:pt idx="2429">
                  <c:v>58.58</c:v>
                </c:pt>
                <c:pt idx="2430">
                  <c:v>58.6</c:v>
                </c:pt>
                <c:pt idx="2431">
                  <c:v>58.62</c:v>
                </c:pt>
                <c:pt idx="2432">
                  <c:v>58.64</c:v>
                </c:pt>
                <c:pt idx="2433">
                  <c:v>58.66</c:v>
                </c:pt>
                <c:pt idx="2434">
                  <c:v>58.68</c:v>
                </c:pt>
                <c:pt idx="2435">
                  <c:v>58.7</c:v>
                </c:pt>
                <c:pt idx="2436">
                  <c:v>58.72</c:v>
                </c:pt>
                <c:pt idx="2437">
                  <c:v>58.74</c:v>
                </c:pt>
                <c:pt idx="2438">
                  <c:v>58.76</c:v>
                </c:pt>
                <c:pt idx="2439">
                  <c:v>58.78</c:v>
                </c:pt>
                <c:pt idx="2440">
                  <c:v>58.8</c:v>
                </c:pt>
                <c:pt idx="2441">
                  <c:v>58.82</c:v>
                </c:pt>
                <c:pt idx="2442">
                  <c:v>58.84</c:v>
                </c:pt>
                <c:pt idx="2443">
                  <c:v>58.86</c:v>
                </c:pt>
                <c:pt idx="2444">
                  <c:v>58.88</c:v>
                </c:pt>
                <c:pt idx="2445">
                  <c:v>58.9</c:v>
                </c:pt>
                <c:pt idx="2446">
                  <c:v>58.92</c:v>
                </c:pt>
                <c:pt idx="2447">
                  <c:v>58.94</c:v>
                </c:pt>
                <c:pt idx="2448">
                  <c:v>58.96</c:v>
                </c:pt>
                <c:pt idx="2449">
                  <c:v>58.98</c:v>
                </c:pt>
                <c:pt idx="2450">
                  <c:v>59</c:v>
                </c:pt>
                <c:pt idx="2451">
                  <c:v>59.02</c:v>
                </c:pt>
                <c:pt idx="2452">
                  <c:v>59.04</c:v>
                </c:pt>
                <c:pt idx="2453">
                  <c:v>59.06</c:v>
                </c:pt>
                <c:pt idx="2454">
                  <c:v>59.08</c:v>
                </c:pt>
                <c:pt idx="2455">
                  <c:v>59.1</c:v>
                </c:pt>
                <c:pt idx="2456">
                  <c:v>59.12</c:v>
                </c:pt>
                <c:pt idx="2457">
                  <c:v>59.14</c:v>
                </c:pt>
                <c:pt idx="2458">
                  <c:v>59.16</c:v>
                </c:pt>
                <c:pt idx="2459">
                  <c:v>59.18</c:v>
                </c:pt>
                <c:pt idx="2460">
                  <c:v>59.2</c:v>
                </c:pt>
                <c:pt idx="2461">
                  <c:v>59.22</c:v>
                </c:pt>
                <c:pt idx="2462">
                  <c:v>59.24</c:v>
                </c:pt>
                <c:pt idx="2463">
                  <c:v>59.26</c:v>
                </c:pt>
                <c:pt idx="2464">
                  <c:v>59.28</c:v>
                </c:pt>
                <c:pt idx="2465">
                  <c:v>59.3</c:v>
                </c:pt>
                <c:pt idx="2466">
                  <c:v>59.32</c:v>
                </c:pt>
                <c:pt idx="2467">
                  <c:v>59.34</c:v>
                </c:pt>
                <c:pt idx="2468">
                  <c:v>59.36</c:v>
                </c:pt>
                <c:pt idx="2469">
                  <c:v>59.38</c:v>
                </c:pt>
                <c:pt idx="2470">
                  <c:v>59.4</c:v>
                </c:pt>
                <c:pt idx="2471">
                  <c:v>59.42</c:v>
                </c:pt>
                <c:pt idx="2472">
                  <c:v>59.44</c:v>
                </c:pt>
                <c:pt idx="2473">
                  <c:v>59.46</c:v>
                </c:pt>
                <c:pt idx="2474">
                  <c:v>59.48</c:v>
                </c:pt>
                <c:pt idx="2475">
                  <c:v>59.5</c:v>
                </c:pt>
                <c:pt idx="2476">
                  <c:v>59.52</c:v>
                </c:pt>
                <c:pt idx="2477">
                  <c:v>59.54</c:v>
                </c:pt>
                <c:pt idx="2478">
                  <c:v>59.56</c:v>
                </c:pt>
                <c:pt idx="2479">
                  <c:v>59.58</c:v>
                </c:pt>
                <c:pt idx="2480">
                  <c:v>59.6</c:v>
                </c:pt>
                <c:pt idx="2481">
                  <c:v>59.62</c:v>
                </c:pt>
                <c:pt idx="2482">
                  <c:v>59.64</c:v>
                </c:pt>
                <c:pt idx="2483">
                  <c:v>59.66</c:v>
                </c:pt>
                <c:pt idx="2484">
                  <c:v>59.68</c:v>
                </c:pt>
                <c:pt idx="2485">
                  <c:v>59.7</c:v>
                </c:pt>
                <c:pt idx="2486">
                  <c:v>59.72</c:v>
                </c:pt>
                <c:pt idx="2487">
                  <c:v>59.74</c:v>
                </c:pt>
                <c:pt idx="2488">
                  <c:v>59.76</c:v>
                </c:pt>
                <c:pt idx="2489">
                  <c:v>59.78</c:v>
                </c:pt>
                <c:pt idx="2490">
                  <c:v>59.8</c:v>
                </c:pt>
                <c:pt idx="2491">
                  <c:v>59.82</c:v>
                </c:pt>
                <c:pt idx="2492">
                  <c:v>59.84</c:v>
                </c:pt>
                <c:pt idx="2493">
                  <c:v>59.86</c:v>
                </c:pt>
                <c:pt idx="2494">
                  <c:v>59.88</c:v>
                </c:pt>
                <c:pt idx="2495">
                  <c:v>59.9</c:v>
                </c:pt>
                <c:pt idx="2496">
                  <c:v>59.92</c:v>
                </c:pt>
                <c:pt idx="2497">
                  <c:v>59.94</c:v>
                </c:pt>
                <c:pt idx="2498">
                  <c:v>59.96</c:v>
                </c:pt>
                <c:pt idx="2499">
                  <c:v>59.98</c:v>
                </c:pt>
                <c:pt idx="2500">
                  <c:v>60</c:v>
                </c:pt>
                <c:pt idx="2501">
                  <c:v>60.02</c:v>
                </c:pt>
                <c:pt idx="2502">
                  <c:v>60.04</c:v>
                </c:pt>
                <c:pt idx="2503">
                  <c:v>60.06</c:v>
                </c:pt>
                <c:pt idx="2504">
                  <c:v>60.08</c:v>
                </c:pt>
                <c:pt idx="2505">
                  <c:v>60.1</c:v>
                </c:pt>
                <c:pt idx="2506">
                  <c:v>60.12</c:v>
                </c:pt>
                <c:pt idx="2507">
                  <c:v>60.14</c:v>
                </c:pt>
                <c:pt idx="2508">
                  <c:v>60.16</c:v>
                </c:pt>
                <c:pt idx="2509">
                  <c:v>60.18</c:v>
                </c:pt>
                <c:pt idx="2510">
                  <c:v>60.2</c:v>
                </c:pt>
                <c:pt idx="2511">
                  <c:v>60.22</c:v>
                </c:pt>
                <c:pt idx="2512">
                  <c:v>60.24</c:v>
                </c:pt>
                <c:pt idx="2513">
                  <c:v>60.26</c:v>
                </c:pt>
                <c:pt idx="2514">
                  <c:v>60.28</c:v>
                </c:pt>
                <c:pt idx="2515">
                  <c:v>60.3</c:v>
                </c:pt>
                <c:pt idx="2516">
                  <c:v>60.32</c:v>
                </c:pt>
                <c:pt idx="2517">
                  <c:v>60.34</c:v>
                </c:pt>
                <c:pt idx="2518">
                  <c:v>60.36</c:v>
                </c:pt>
                <c:pt idx="2519">
                  <c:v>60.38</c:v>
                </c:pt>
                <c:pt idx="2520">
                  <c:v>60.4</c:v>
                </c:pt>
                <c:pt idx="2521">
                  <c:v>60.42</c:v>
                </c:pt>
                <c:pt idx="2522">
                  <c:v>60.44</c:v>
                </c:pt>
                <c:pt idx="2523">
                  <c:v>60.46</c:v>
                </c:pt>
                <c:pt idx="2524">
                  <c:v>60.48</c:v>
                </c:pt>
                <c:pt idx="2525">
                  <c:v>60.5</c:v>
                </c:pt>
                <c:pt idx="2526">
                  <c:v>60.52</c:v>
                </c:pt>
                <c:pt idx="2527">
                  <c:v>60.54</c:v>
                </c:pt>
                <c:pt idx="2528">
                  <c:v>60.56</c:v>
                </c:pt>
                <c:pt idx="2529">
                  <c:v>60.58</c:v>
                </c:pt>
                <c:pt idx="2530">
                  <c:v>60.6</c:v>
                </c:pt>
                <c:pt idx="2531">
                  <c:v>60.62</c:v>
                </c:pt>
                <c:pt idx="2532">
                  <c:v>60.64</c:v>
                </c:pt>
                <c:pt idx="2533">
                  <c:v>60.66</c:v>
                </c:pt>
                <c:pt idx="2534">
                  <c:v>60.68</c:v>
                </c:pt>
                <c:pt idx="2535">
                  <c:v>60.7</c:v>
                </c:pt>
                <c:pt idx="2536">
                  <c:v>60.72</c:v>
                </c:pt>
                <c:pt idx="2537">
                  <c:v>60.74</c:v>
                </c:pt>
                <c:pt idx="2538">
                  <c:v>60.76</c:v>
                </c:pt>
                <c:pt idx="2539">
                  <c:v>60.78</c:v>
                </c:pt>
                <c:pt idx="2540">
                  <c:v>60.8</c:v>
                </c:pt>
                <c:pt idx="2541">
                  <c:v>60.82</c:v>
                </c:pt>
                <c:pt idx="2542">
                  <c:v>60.84</c:v>
                </c:pt>
                <c:pt idx="2543">
                  <c:v>60.86</c:v>
                </c:pt>
                <c:pt idx="2544">
                  <c:v>60.88</c:v>
                </c:pt>
                <c:pt idx="2545">
                  <c:v>60.9</c:v>
                </c:pt>
                <c:pt idx="2546">
                  <c:v>60.92</c:v>
                </c:pt>
                <c:pt idx="2547">
                  <c:v>60.94</c:v>
                </c:pt>
                <c:pt idx="2548">
                  <c:v>60.96</c:v>
                </c:pt>
                <c:pt idx="2549">
                  <c:v>60.98</c:v>
                </c:pt>
                <c:pt idx="2550">
                  <c:v>61</c:v>
                </c:pt>
                <c:pt idx="2551">
                  <c:v>61.02</c:v>
                </c:pt>
                <c:pt idx="2552">
                  <c:v>61.04</c:v>
                </c:pt>
                <c:pt idx="2553">
                  <c:v>61.06</c:v>
                </c:pt>
                <c:pt idx="2554">
                  <c:v>61.08</c:v>
                </c:pt>
                <c:pt idx="2555">
                  <c:v>61.1</c:v>
                </c:pt>
                <c:pt idx="2556">
                  <c:v>61.12</c:v>
                </c:pt>
                <c:pt idx="2557">
                  <c:v>61.14</c:v>
                </c:pt>
                <c:pt idx="2558">
                  <c:v>61.16</c:v>
                </c:pt>
                <c:pt idx="2559">
                  <c:v>61.18</c:v>
                </c:pt>
                <c:pt idx="2560">
                  <c:v>61.2</c:v>
                </c:pt>
                <c:pt idx="2561">
                  <c:v>61.22</c:v>
                </c:pt>
                <c:pt idx="2562">
                  <c:v>61.24</c:v>
                </c:pt>
                <c:pt idx="2563">
                  <c:v>61.26</c:v>
                </c:pt>
                <c:pt idx="2564">
                  <c:v>61.28</c:v>
                </c:pt>
                <c:pt idx="2565">
                  <c:v>61.3</c:v>
                </c:pt>
                <c:pt idx="2566">
                  <c:v>61.32</c:v>
                </c:pt>
                <c:pt idx="2567">
                  <c:v>61.34</c:v>
                </c:pt>
                <c:pt idx="2568">
                  <c:v>61.36</c:v>
                </c:pt>
                <c:pt idx="2569">
                  <c:v>61.38</c:v>
                </c:pt>
                <c:pt idx="2570">
                  <c:v>61.4</c:v>
                </c:pt>
                <c:pt idx="2571">
                  <c:v>61.42</c:v>
                </c:pt>
                <c:pt idx="2572">
                  <c:v>61.44</c:v>
                </c:pt>
                <c:pt idx="2573">
                  <c:v>61.46</c:v>
                </c:pt>
                <c:pt idx="2574">
                  <c:v>61.48</c:v>
                </c:pt>
                <c:pt idx="2575">
                  <c:v>61.5</c:v>
                </c:pt>
                <c:pt idx="2576">
                  <c:v>61.52</c:v>
                </c:pt>
                <c:pt idx="2577">
                  <c:v>61.54</c:v>
                </c:pt>
                <c:pt idx="2578">
                  <c:v>61.56</c:v>
                </c:pt>
                <c:pt idx="2579">
                  <c:v>61.58</c:v>
                </c:pt>
                <c:pt idx="2580">
                  <c:v>61.6</c:v>
                </c:pt>
                <c:pt idx="2581">
                  <c:v>61.62</c:v>
                </c:pt>
                <c:pt idx="2582">
                  <c:v>61.64</c:v>
                </c:pt>
                <c:pt idx="2583">
                  <c:v>61.66</c:v>
                </c:pt>
                <c:pt idx="2584">
                  <c:v>61.68</c:v>
                </c:pt>
                <c:pt idx="2585">
                  <c:v>61.7</c:v>
                </c:pt>
                <c:pt idx="2586">
                  <c:v>61.72</c:v>
                </c:pt>
                <c:pt idx="2587">
                  <c:v>61.74</c:v>
                </c:pt>
                <c:pt idx="2588">
                  <c:v>61.76</c:v>
                </c:pt>
                <c:pt idx="2589">
                  <c:v>61.78</c:v>
                </c:pt>
                <c:pt idx="2590">
                  <c:v>61.8</c:v>
                </c:pt>
                <c:pt idx="2591">
                  <c:v>61.82</c:v>
                </c:pt>
                <c:pt idx="2592">
                  <c:v>61.84</c:v>
                </c:pt>
                <c:pt idx="2593">
                  <c:v>61.86</c:v>
                </c:pt>
                <c:pt idx="2594">
                  <c:v>61.88</c:v>
                </c:pt>
                <c:pt idx="2595">
                  <c:v>61.9</c:v>
                </c:pt>
                <c:pt idx="2596">
                  <c:v>61.92</c:v>
                </c:pt>
                <c:pt idx="2597">
                  <c:v>61.94</c:v>
                </c:pt>
                <c:pt idx="2598">
                  <c:v>61.96</c:v>
                </c:pt>
                <c:pt idx="2599">
                  <c:v>61.98</c:v>
                </c:pt>
                <c:pt idx="2600">
                  <c:v>62</c:v>
                </c:pt>
                <c:pt idx="2601">
                  <c:v>62.02</c:v>
                </c:pt>
                <c:pt idx="2602">
                  <c:v>62.04</c:v>
                </c:pt>
                <c:pt idx="2603">
                  <c:v>62.06</c:v>
                </c:pt>
                <c:pt idx="2604">
                  <c:v>62.08</c:v>
                </c:pt>
                <c:pt idx="2605">
                  <c:v>62.1</c:v>
                </c:pt>
                <c:pt idx="2606">
                  <c:v>62.12</c:v>
                </c:pt>
                <c:pt idx="2607">
                  <c:v>62.14</c:v>
                </c:pt>
                <c:pt idx="2608">
                  <c:v>62.16</c:v>
                </c:pt>
                <c:pt idx="2609">
                  <c:v>62.18</c:v>
                </c:pt>
                <c:pt idx="2610">
                  <c:v>62.2</c:v>
                </c:pt>
                <c:pt idx="2611">
                  <c:v>62.22</c:v>
                </c:pt>
                <c:pt idx="2612">
                  <c:v>62.24</c:v>
                </c:pt>
                <c:pt idx="2613">
                  <c:v>62.26</c:v>
                </c:pt>
                <c:pt idx="2614">
                  <c:v>62.28</c:v>
                </c:pt>
                <c:pt idx="2615">
                  <c:v>62.3</c:v>
                </c:pt>
                <c:pt idx="2616">
                  <c:v>62.32</c:v>
                </c:pt>
                <c:pt idx="2617">
                  <c:v>62.34</c:v>
                </c:pt>
                <c:pt idx="2618">
                  <c:v>62.36</c:v>
                </c:pt>
                <c:pt idx="2619">
                  <c:v>62.38</c:v>
                </c:pt>
                <c:pt idx="2620">
                  <c:v>62.4</c:v>
                </c:pt>
                <c:pt idx="2621">
                  <c:v>62.42</c:v>
                </c:pt>
                <c:pt idx="2622">
                  <c:v>62.44</c:v>
                </c:pt>
                <c:pt idx="2623">
                  <c:v>62.46</c:v>
                </c:pt>
                <c:pt idx="2624">
                  <c:v>62.48</c:v>
                </c:pt>
                <c:pt idx="2625">
                  <c:v>62.5</c:v>
                </c:pt>
                <c:pt idx="2626">
                  <c:v>62.52</c:v>
                </c:pt>
                <c:pt idx="2627">
                  <c:v>62.54</c:v>
                </c:pt>
                <c:pt idx="2628">
                  <c:v>62.56</c:v>
                </c:pt>
                <c:pt idx="2629">
                  <c:v>62.58</c:v>
                </c:pt>
                <c:pt idx="2630">
                  <c:v>62.6</c:v>
                </c:pt>
                <c:pt idx="2631">
                  <c:v>62.62</c:v>
                </c:pt>
                <c:pt idx="2632">
                  <c:v>62.64</c:v>
                </c:pt>
                <c:pt idx="2633">
                  <c:v>62.66</c:v>
                </c:pt>
                <c:pt idx="2634">
                  <c:v>62.68</c:v>
                </c:pt>
                <c:pt idx="2635">
                  <c:v>62.7</c:v>
                </c:pt>
                <c:pt idx="2636">
                  <c:v>62.72</c:v>
                </c:pt>
                <c:pt idx="2637">
                  <c:v>62.74</c:v>
                </c:pt>
                <c:pt idx="2638">
                  <c:v>62.76</c:v>
                </c:pt>
                <c:pt idx="2639">
                  <c:v>62.78</c:v>
                </c:pt>
                <c:pt idx="2640">
                  <c:v>62.8</c:v>
                </c:pt>
                <c:pt idx="2641">
                  <c:v>62.82</c:v>
                </c:pt>
                <c:pt idx="2642">
                  <c:v>62.84</c:v>
                </c:pt>
                <c:pt idx="2643">
                  <c:v>62.86</c:v>
                </c:pt>
                <c:pt idx="2644">
                  <c:v>62.88</c:v>
                </c:pt>
                <c:pt idx="2645">
                  <c:v>62.9</c:v>
                </c:pt>
                <c:pt idx="2646">
                  <c:v>62.92</c:v>
                </c:pt>
                <c:pt idx="2647">
                  <c:v>62.94</c:v>
                </c:pt>
                <c:pt idx="2648">
                  <c:v>62.96</c:v>
                </c:pt>
                <c:pt idx="2649">
                  <c:v>62.98</c:v>
                </c:pt>
                <c:pt idx="2650">
                  <c:v>63</c:v>
                </c:pt>
                <c:pt idx="2651">
                  <c:v>63.02</c:v>
                </c:pt>
                <c:pt idx="2652">
                  <c:v>63.04</c:v>
                </c:pt>
                <c:pt idx="2653">
                  <c:v>63.06</c:v>
                </c:pt>
                <c:pt idx="2654">
                  <c:v>63.08</c:v>
                </c:pt>
                <c:pt idx="2655">
                  <c:v>63.1</c:v>
                </c:pt>
                <c:pt idx="2656">
                  <c:v>63.12</c:v>
                </c:pt>
                <c:pt idx="2657">
                  <c:v>63.14</c:v>
                </c:pt>
                <c:pt idx="2658">
                  <c:v>63.16</c:v>
                </c:pt>
                <c:pt idx="2659">
                  <c:v>63.18</c:v>
                </c:pt>
                <c:pt idx="2660">
                  <c:v>63.2</c:v>
                </c:pt>
                <c:pt idx="2661">
                  <c:v>63.22</c:v>
                </c:pt>
                <c:pt idx="2662">
                  <c:v>63.24</c:v>
                </c:pt>
                <c:pt idx="2663">
                  <c:v>63.26</c:v>
                </c:pt>
                <c:pt idx="2664">
                  <c:v>63.28</c:v>
                </c:pt>
                <c:pt idx="2665">
                  <c:v>63.3</c:v>
                </c:pt>
                <c:pt idx="2666">
                  <c:v>63.32</c:v>
                </c:pt>
                <c:pt idx="2667">
                  <c:v>63.34</c:v>
                </c:pt>
                <c:pt idx="2668">
                  <c:v>63.36</c:v>
                </c:pt>
                <c:pt idx="2669">
                  <c:v>63.38</c:v>
                </c:pt>
                <c:pt idx="2670">
                  <c:v>63.4</c:v>
                </c:pt>
                <c:pt idx="2671">
                  <c:v>63.42</c:v>
                </c:pt>
                <c:pt idx="2672">
                  <c:v>63.44</c:v>
                </c:pt>
                <c:pt idx="2673">
                  <c:v>63.46</c:v>
                </c:pt>
                <c:pt idx="2674">
                  <c:v>63.48</c:v>
                </c:pt>
                <c:pt idx="2675">
                  <c:v>63.5</c:v>
                </c:pt>
                <c:pt idx="2676">
                  <c:v>63.52</c:v>
                </c:pt>
                <c:pt idx="2677">
                  <c:v>63.54</c:v>
                </c:pt>
                <c:pt idx="2678">
                  <c:v>63.56</c:v>
                </c:pt>
                <c:pt idx="2679">
                  <c:v>63.58</c:v>
                </c:pt>
                <c:pt idx="2680">
                  <c:v>63.6</c:v>
                </c:pt>
                <c:pt idx="2681">
                  <c:v>63.62</c:v>
                </c:pt>
                <c:pt idx="2682">
                  <c:v>63.64</c:v>
                </c:pt>
                <c:pt idx="2683">
                  <c:v>63.66</c:v>
                </c:pt>
                <c:pt idx="2684">
                  <c:v>63.68</c:v>
                </c:pt>
                <c:pt idx="2685">
                  <c:v>63.7</c:v>
                </c:pt>
                <c:pt idx="2686">
                  <c:v>63.72</c:v>
                </c:pt>
                <c:pt idx="2687">
                  <c:v>63.74</c:v>
                </c:pt>
                <c:pt idx="2688">
                  <c:v>63.76</c:v>
                </c:pt>
                <c:pt idx="2689">
                  <c:v>63.78</c:v>
                </c:pt>
                <c:pt idx="2690">
                  <c:v>63.8</c:v>
                </c:pt>
                <c:pt idx="2691">
                  <c:v>63.82</c:v>
                </c:pt>
                <c:pt idx="2692">
                  <c:v>63.84</c:v>
                </c:pt>
                <c:pt idx="2693">
                  <c:v>63.86</c:v>
                </c:pt>
                <c:pt idx="2694">
                  <c:v>63.88</c:v>
                </c:pt>
                <c:pt idx="2695">
                  <c:v>63.9</c:v>
                </c:pt>
                <c:pt idx="2696">
                  <c:v>63.92</c:v>
                </c:pt>
                <c:pt idx="2697">
                  <c:v>63.94</c:v>
                </c:pt>
                <c:pt idx="2698">
                  <c:v>63.96</c:v>
                </c:pt>
                <c:pt idx="2699">
                  <c:v>63.98</c:v>
                </c:pt>
                <c:pt idx="2700">
                  <c:v>64</c:v>
                </c:pt>
                <c:pt idx="2701">
                  <c:v>64.02</c:v>
                </c:pt>
                <c:pt idx="2702">
                  <c:v>64.040000000000006</c:v>
                </c:pt>
                <c:pt idx="2703">
                  <c:v>64.06</c:v>
                </c:pt>
                <c:pt idx="2704">
                  <c:v>64.08</c:v>
                </c:pt>
                <c:pt idx="2705">
                  <c:v>64.099999999999994</c:v>
                </c:pt>
                <c:pt idx="2706">
                  <c:v>64.12</c:v>
                </c:pt>
                <c:pt idx="2707">
                  <c:v>64.14</c:v>
                </c:pt>
                <c:pt idx="2708">
                  <c:v>64.16</c:v>
                </c:pt>
                <c:pt idx="2709">
                  <c:v>64.180000000000007</c:v>
                </c:pt>
                <c:pt idx="2710">
                  <c:v>64.2</c:v>
                </c:pt>
                <c:pt idx="2711">
                  <c:v>64.22</c:v>
                </c:pt>
                <c:pt idx="2712">
                  <c:v>64.239999999999995</c:v>
                </c:pt>
                <c:pt idx="2713">
                  <c:v>64.260000000000005</c:v>
                </c:pt>
                <c:pt idx="2714">
                  <c:v>64.28</c:v>
                </c:pt>
                <c:pt idx="2715">
                  <c:v>64.3</c:v>
                </c:pt>
                <c:pt idx="2716">
                  <c:v>64.319999999999993</c:v>
                </c:pt>
                <c:pt idx="2717">
                  <c:v>64.34</c:v>
                </c:pt>
                <c:pt idx="2718">
                  <c:v>64.36</c:v>
                </c:pt>
                <c:pt idx="2719">
                  <c:v>64.38</c:v>
                </c:pt>
                <c:pt idx="2720">
                  <c:v>64.400000000000006</c:v>
                </c:pt>
                <c:pt idx="2721">
                  <c:v>64.42</c:v>
                </c:pt>
                <c:pt idx="2722">
                  <c:v>64.44</c:v>
                </c:pt>
                <c:pt idx="2723">
                  <c:v>64.459999999999994</c:v>
                </c:pt>
                <c:pt idx="2724">
                  <c:v>64.48</c:v>
                </c:pt>
                <c:pt idx="2725">
                  <c:v>64.5</c:v>
                </c:pt>
                <c:pt idx="2726">
                  <c:v>64.52</c:v>
                </c:pt>
                <c:pt idx="2727">
                  <c:v>64.540000000000006</c:v>
                </c:pt>
                <c:pt idx="2728">
                  <c:v>64.56</c:v>
                </c:pt>
                <c:pt idx="2729">
                  <c:v>64.58</c:v>
                </c:pt>
                <c:pt idx="2730">
                  <c:v>64.599999999999994</c:v>
                </c:pt>
                <c:pt idx="2731">
                  <c:v>64.62</c:v>
                </c:pt>
                <c:pt idx="2732">
                  <c:v>64.64</c:v>
                </c:pt>
                <c:pt idx="2733">
                  <c:v>64.66</c:v>
                </c:pt>
                <c:pt idx="2734">
                  <c:v>64.680000000000007</c:v>
                </c:pt>
                <c:pt idx="2735">
                  <c:v>64.7</c:v>
                </c:pt>
                <c:pt idx="2736">
                  <c:v>64.72</c:v>
                </c:pt>
                <c:pt idx="2737">
                  <c:v>64.739999999999995</c:v>
                </c:pt>
                <c:pt idx="2738">
                  <c:v>64.760000000000005</c:v>
                </c:pt>
                <c:pt idx="2739">
                  <c:v>64.78</c:v>
                </c:pt>
                <c:pt idx="2740">
                  <c:v>64.8</c:v>
                </c:pt>
                <c:pt idx="2741">
                  <c:v>64.819999999999993</c:v>
                </c:pt>
                <c:pt idx="2742">
                  <c:v>64.84</c:v>
                </c:pt>
                <c:pt idx="2743">
                  <c:v>64.86</c:v>
                </c:pt>
                <c:pt idx="2744">
                  <c:v>64.88</c:v>
                </c:pt>
                <c:pt idx="2745">
                  <c:v>64.900000000000006</c:v>
                </c:pt>
                <c:pt idx="2746">
                  <c:v>64.92</c:v>
                </c:pt>
                <c:pt idx="2747">
                  <c:v>64.94</c:v>
                </c:pt>
                <c:pt idx="2748">
                  <c:v>64.959999999999994</c:v>
                </c:pt>
                <c:pt idx="2749">
                  <c:v>64.98</c:v>
                </c:pt>
                <c:pt idx="2750">
                  <c:v>65</c:v>
                </c:pt>
                <c:pt idx="2751">
                  <c:v>65.02</c:v>
                </c:pt>
                <c:pt idx="2752">
                  <c:v>65.040000000000006</c:v>
                </c:pt>
                <c:pt idx="2753">
                  <c:v>65.06</c:v>
                </c:pt>
                <c:pt idx="2754">
                  <c:v>65.08</c:v>
                </c:pt>
                <c:pt idx="2755">
                  <c:v>65.099999999999994</c:v>
                </c:pt>
                <c:pt idx="2756">
                  <c:v>65.12</c:v>
                </c:pt>
                <c:pt idx="2757">
                  <c:v>65.14</c:v>
                </c:pt>
                <c:pt idx="2758">
                  <c:v>65.16</c:v>
                </c:pt>
                <c:pt idx="2759">
                  <c:v>65.180000000000007</c:v>
                </c:pt>
                <c:pt idx="2760">
                  <c:v>65.2</c:v>
                </c:pt>
                <c:pt idx="2761">
                  <c:v>65.22</c:v>
                </c:pt>
                <c:pt idx="2762">
                  <c:v>65.239999999999995</c:v>
                </c:pt>
                <c:pt idx="2763">
                  <c:v>65.260000000000005</c:v>
                </c:pt>
                <c:pt idx="2764">
                  <c:v>65.28</c:v>
                </c:pt>
                <c:pt idx="2765">
                  <c:v>65.3</c:v>
                </c:pt>
                <c:pt idx="2766">
                  <c:v>65.319999999999993</c:v>
                </c:pt>
                <c:pt idx="2767">
                  <c:v>65.34</c:v>
                </c:pt>
                <c:pt idx="2768">
                  <c:v>65.36</c:v>
                </c:pt>
                <c:pt idx="2769">
                  <c:v>65.38</c:v>
                </c:pt>
                <c:pt idx="2770">
                  <c:v>65.400000000000006</c:v>
                </c:pt>
                <c:pt idx="2771">
                  <c:v>65.42</c:v>
                </c:pt>
                <c:pt idx="2772">
                  <c:v>65.44</c:v>
                </c:pt>
                <c:pt idx="2773">
                  <c:v>65.459999999999994</c:v>
                </c:pt>
                <c:pt idx="2774">
                  <c:v>65.48</c:v>
                </c:pt>
                <c:pt idx="2775">
                  <c:v>65.5</c:v>
                </c:pt>
                <c:pt idx="2776">
                  <c:v>65.52</c:v>
                </c:pt>
                <c:pt idx="2777">
                  <c:v>65.540000000000006</c:v>
                </c:pt>
                <c:pt idx="2778">
                  <c:v>65.56</c:v>
                </c:pt>
                <c:pt idx="2779">
                  <c:v>65.58</c:v>
                </c:pt>
                <c:pt idx="2780">
                  <c:v>65.599999999999994</c:v>
                </c:pt>
                <c:pt idx="2781">
                  <c:v>65.62</c:v>
                </c:pt>
                <c:pt idx="2782">
                  <c:v>65.64</c:v>
                </c:pt>
                <c:pt idx="2783">
                  <c:v>65.66</c:v>
                </c:pt>
                <c:pt idx="2784">
                  <c:v>65.680000000000007</c:v>
                </c:pt>
                <c:pt idx="2785">
                  <c:v>65.7</c:v>
                </c:pt>
                <c:pt idx="2786">
                  <c:v>65.72</c:v>
                </c:pt>
                <c:pt idx="2787">
                  <c:v>65.739999999999995</c:v>
                </c:pt>
                <c:pt idx="2788">
                  <c:v>65.760000000000005</c:v>
                </c:pt>
                <c:pt idx="2789">
                  <c:v>65.78</c:v>
                </c:pt>
                <c:pt idx="2790">
                  <c:v>65.8</c:v>
                </c:pt>
                <c:pt idx="2791">
                  <c:v>65.819999999999993</c:v>
                </c:pt>
                <c:pt idx="2792">
                  <c:v>65.84</c:v>
                </c:pt>
                <c:pt idx="2793">
                  <c:v>65.86</c:v>
                </c:pt>
                <c:pt idx="2794">
                  <c:v>65.88</c:v>
                </c:pt>
                <c:pt idx="2795">
                  <c:v>65.900000000000006</c:v>
                </c:pt>
                <c:pt idx="2796">
                  <c:v>65.92</c:v>
                </c:pt>
                <c:pt idx="2797">
                  <c:v>65.94</c:v>
                </c:pt>
                <c:pt idx="2798">
                  <c:v>65.959999999999994</c:v>
                </c:pt>
                <c:pt idx="2799">
                  <c:v>65.98</c:v>
                </c:pt>
                <c:pt idx="2800">
                  <c:v>66</c:v>
                </c:pt>
                <c:pt idx="2801">
                  <c:v>66.02</c:v>
                </c:pt>
                <c:pt idx="2802">
                  <c:v>66.040000000000006</c:v>
                </c:pt>
                <c:pt idx="2803">
                  <c:v>66.06</c:v>
                </c:pt>
                <c:pt idx="2804">
                  <c:v>66.08</c:v>
                </c:pt>
                <c:pt idx="2805">
                  <c:v>66.099999999999994</c:v>
                </c:pt>
                <c:pt idx="2806">
                  <c:v>66.12</c:v>
                </c:pt>
                <c:pt idx="2807">
                  <c:v>66.14</c:v>
                </c:pt>
                <c:pt idx="2808">
                  <c:v>66.16</c:v>
                </c:pt>
                <c:pt idx="2809">
                  <c:v>66.180000000000007</c:v>
                </c:pt>
                <c:pt idx="2810">
                  <c:v>66.2</c:v>
                </c:pt>
                <c:pt idx="2811">
                  <c:v>66.22</c:v>
                </c:pt>
                <c:pt idx="2812">
                  <c:v>66.239999999999995</c:v>
                </c:pt>
                <c:pt idx="2813">
                  <c:v>66.260000000000005</c:v>
                </c:pt>
                <c:pt idx="2814">
                  <c:v>66.28</c:v>
                </c:pt>
                <c:pt idx="2815">
                  <c:v>66.3</c:v>
                </c:pt>
                <c:pt idx="2816">
                  <c:v>66.319999999999993</c:v>
                </c:pt>
                <c:pt idx="2817">
                  <c:v>66.34</c:v>
                </c:pt>
                <c:pt idx="2818">
                  <c:v>66.36</c:v>
                </c:pt>
                <c:pt idx="2819">
                  <c:v>66.38</c:v>
                </c:pt>
                <c:pt idx="2820">
                  <c:v>66.400000000000006</c:v>
                </c:pt>
                <c:pt idx="2821">
                  <c:v>66.42</c:v>
                </c:pt>
                <c:pt idx="2822">
                  <c:v>66.44</c:v>
                </c:pt>
                <c:pt idx="2823">
                  <c:v>66.459999999999994</c:v>
                </c:pt>
                <c:pt idx="2824">
                  <c:v>66.48</c:v>
                </c:pt>
                <c:pt idx="2825">
                  <c:v>66.5</c:v>
                </c:pt>
                <c:pt idx="2826">
                  <c:v>66.52</c:v>
                </c:pt>
                <c:pt idx="2827">
                  <c:v>66.540000000000006</c:v>
                </c:pt>
                <c:pt idx="2828">
                  <c:v>66.56</c:v>
                </c:pt>
                <c:pt idx="2829">
                  <c:v>66.58</c:v>
                </c:pt>
                <c:pt idx="2830">
                  <c:v>66.599999999999994</c:v>
                </c:pt>
                <c:pt idx="2831">
                  <c:v>66.62</c:v>
                </c:pt>
                <c:pt idx="2832">
                  <c:v>66.64</c:v>
                </c:pt>
                <c:pt idx="2833">
                  <c:v>66.66</c:v>
                </c:pt>
                <c:pt idx="2834">
                  <c:v>66.680000000000007</c:v>
                </c:pt>
                <c:pt idx="2835">
                  <c:v>66.7</c:v>
                </c:pt>
                <c:pt idx="2836">
                  <c:v>66.72</c:v>
                </c:pt>
                <c:pt idx="2837">
                  <c:v>66.739999999999995</c:v>
                </c:pt>
                <c:pt idx="2838">
                  <c:v>66.760000000000005</c:v>
                </c:pt>
                <c:pt idx="2839">
                  <c:v>66.78</c:v>
                </c:pt>
                <c:pt idx="2840">
                  <c:v>66.8</c:v>
                </c:pt>
                <c:pt idx="2841">
                  <c:v>66.819999999999993</c:v>
                </c:pt>
                <c:pt idx="2842">
                  <c:v>66.84</c:v>
                </c:pt>
                <c:pt idx="2843">
                  <c:v>66.86</c:v>
                </c:pt>
                <c:pt idx="2844">
                  <c:v>66.88</c:v>
                </c:pt>
                <c:pt idx="2845">
                  <c:v>66.900000000000006</c:v>
                </c:pt>
                <c:pt idx="2846">
                  <c:v>66.92</c:v>
                </c:pt>
                <c:pt idx="2847">
                  <c:v>66.94</c:v>
                </c:pt>
                <c:pt idx="2848">
                  <c:v>66.959999999999994</c:v>
                </c:pt>
                <c:pt idx="2849">
                  <c:v>66.98</c:v>
                </c:pt>
                <c:pt idx="2850">
                  <c:v>67</c:v>
                </c:pt>
                <c:pt idx="2851">
                  <c:v>67.02</c:v>
                </c:pt>
                <c:pt idx="2852">
                  <c:v>67.040000000000006</c:v>
                </c:pt>
                <c:pt idx="2853">
                  <c:v>67.06</c:v>
                </c:pt>
                <c:pt idx="2854">
                  <c:v>67.08</c:v>
                </c:pt>
                <c:pt idx="2855">
                  <c:v>67.099999999999994</c:v>
                </c:pt>
                <c:pt idx="2856">
                  <c:v>67.12</c:v>
                </c:pt>
                <c:pt idx="2857">
                  <c:v>67.14</c:v>
                </c:pt>
                <c:pt idx="2858">
                  <c:v>67.16</c:v>
                </c:pt>
                <c:pt idx="2859">
                  <c:v>67.180000000000007</c:v>
                </c:pt>
                <c:pt idx="2860">
                  <c:v>67.2</c:v>
                </c:pt>
                <c:pt idx="2861">
                  <c:v>67.22</c:v>
                </c:pt>
                <c:pt idx="2862">
                  <c:v>67.239999999999995</c:v>
                </c:pt>
                <c:pt idx="2863">
                  <c:v>67.260000000000005</c:v>
                </c:pt>
                <c:pt idx="2864">
                  <c:v>67.28</c:v>
                </c:pt>
                <c:pt idx="2865">
                  <c:v>67.3</c:v>
                </c:pt>
                <c:pt idx="2866">
                  <c:v>67.319999999999993</c:v>
                </c:pt>
                <c:pt idx="2867">
                  <c:v>67.34</c:v>
                </c:pt>
                <c:pt idx="2868">
                  <c:v>67.36</c:v>
                </c:pt>
                <c:pt idx="2869">
                  <c:v>67.38</c:v>
                </c:pt>
                <c:pt idx="2870">
                  <c:v>67.400000000000006</c:v>
                </c:pt>
                <c:pt idx="2871">
                  <c:v>67.42</c:v>
                </c:pt>
                <c:pt idx="2872">
                  <c:v>67.44</c:v>
                </c:pt>
                <c:pt idx="2873">
                  <c:v>67.459999999999994</c:v>
                </c:pt>
                <c:pt idx="2874">
                  <c:v>67.48</c:v>
                </c:pt>
                <c:pt idx="2875">
                  <c:v>67.5</c:v>
                </c:pt>
                <c:pt idx="2876">
                  <c:v>67.52</c:v>
                </c:pt>
                <c:pt idx="2877">
                  <c:v>67.540000000000006</c:v>
                </c:pt>
                <c:pt idx="2878">
                  <c:v>67.56</c:v>
                </c:pt>
                <c:pt idx="2879">
                  <c:v>67.58</c:v>
                </c:pt>
                <c:pt idx="2880">
                  <c:v>67.599999999999994</c:v>
                </c:pt>
                <c:pt idx="2881">
                  <c:v>67.62</c:v>
                </c:pt>
                <c:pt idx="2882">
                  <c:v>67.64</c:v>
                </c:pt>
                <c:pt idx="2883">
                  <c:v>67.66</c:v>
                </c:pt>
                <c:pt idx="2884">
                  <c:v>67.680000000000007</c:v>
                </c:pt>
                <c:pt idx="2885">
                  <c:v>67.7</c:v>
                </c:pt>
                <c:pt idx="2886">
                  <c:v>67.72</c:v>
                </c:pt>
                <c:pt idx="2887">
                  <c:v>67.739999999999995</c:v>
                </c:pt>
                <c:pt idx="2888">
                  <c:v>67.760000000000005</c:v>
                </c:pt>
                <c:pt idx="2889">
                  <c:v>67.78</c:v>
                </c:pt>
                <c:pt idx="2890">
                  <c:v>67.8</c:v>
                </c:pt>
                <c:pt idx="2891">
                  <c:v>67.819999999999993</c:v>
                </c:pt>
                <c:pt idx="2892">
                  <c:v>67.84</c:v>
                </c:pt>
                <c:pt idx="2893">
                  <c:v>67.86</c:v>
                </c:pt>
                <c:pt idx="2894">
                  <c:v>67.88</c:v>
                </c:pt>
                <c:pt idx="2895">
                  <c:v>67.900000000000006</c:v>
                </c:pt>
                <c:pt idx="2896">
                  <c:v>67.92</c:v>
                </c:pt>
                <c:pt idx="2897">
                  <c:v>67.94</c:v>
                </c:pt>
                <c:pt idx="2898">
                  <c:v>67.959999999999994</c:v>
                </c:pt>
                <c:pt idx="2899">
                  <c:v>67.98</c:v>
                </c:pt>
                <c:pt idx="2900">
                  <c:v>68</c:v>
                </c:pt>
                <c:pt idx="2901">
                  <c:v>68.02</c:v>
                </c:pt>
                <c:pt idx="2902">
                  <c:v>68.040000000000006</c:v>
                </c:pt>
                <c:pt idx="2903">
                  <c:v>68.06</c:v>
                </c:pt>
                <c:pt idx="2904">
                  <c:v>68.08</c:v>
                </c:pt>
                <c:pt idx="2905">
                  <c:v>68.099999999999994</c:v>
                </c:pt>
                <c:pt idx="2906">
                  <c:v>68.12</c:v>
                </c:pt>
                <c:pt idx="2907">
                  <c:v>68.14</c:v>
                </c:pt>
                <c:pt idx="2908">
                  <c:v>68.16</c:v>
                </c:pt>
                <c:pt idx="2909">
                  <c:v>68.180000000000007</c:v>
                </c:pt>
                <c:pt idx="2910">
                  <c:v>68.2</c:v>
                </c:pt>
                <c:pt idx="2911">
                  <c:v>68.22</c:v>
                </c:pt>
                <c:pt idx="2912">
                  <c:v>68.239999999999995</c:v>
                </c:pt>
                <c:pt idx="2913">
                  <c:v>68.260000000000005</c:v>
                </c:pt>
                <c:pt idx="2914">
                  <c:v>68.28</c:v>
                </c:pt>
                <c:pt idx="2915">
                  <c:v>68.3</c:v>
                </c:pt>
                <c:pt idx="2916">
                  <c:v>68.319999999999993</c:v>
                </c:pt>
                <c:pt idx="2917">
                  <c:v>68.34</c:v>
                </c:pt>
                <c:pt idx="2918">
                  <c:v>68.36</c:v>
                </c:pt>
                <c:pt idx="2919">
                  <c:v>68.38</c:v>
                </c:pt>
                <c:pt idx="2920">
                  <c:v>68.400000000000006</c:v>
                </c:pt>
                <c:pt idx="2921">
                  <c:v>68.42</c:v>
                </c:pt>
                <c:pt idx="2922">
                  <c:v>68.44</c:v>
                </c:pt>
                <c:pt idx="2923">
                  <c:v>68.459999999999994</c:v>
                </c:pt>
                <c:pt idx="2924">
                  <c:v>68.48</c:v>
                </c:pt>
                <c:pt idx="2925">
                  <c:v>68.5</c:v>
                </c:pt>
                <c:pt idx="2926">
                  <c:v>68.52</c:v>
                </c:pt>
                <c:pt idx="2927">
                  <c:v>68.540000000000006</c:v>
                </c:pt>
                <c:pt idx="2928">
                  <c:v>68.56</c:v>
                </c:pt>
                <c:pt idx="2929">
                  <c:v>68.58</c:v>
                </c:pt>
                <c:pt idx="2930">
                  <c:v>68.599999999999994</c:v>
                </c:pt>
                <c:pt idx="2931">
                  <c:v>68.62</c:v>
                </c:pt>
                <c:pt idx="2932">
                  <c:v>68.64</c:v>
                </c:pt>
                <c:pt idx="2933">
                  <c:v>68.66</c:v>
                </c:pt>
                <c:pt idx="2934">
                  <c:v>68.680000000000007</c:v>
                </c:pt>
                <c:pt idx="2935">
                  <c:v>68.7</c:v>
                </c:pt>
                <c:pt idx="2936">
                  <c:v>68.72</c:v>
                </c:pt>
                <c:pt idx="2937">
                  <c:v>68.739999999999995</c:v>
                </c:pt>
                <c:pt idx="2938">
                  <c:v>68.760000000000005</c:v>
                </c:pt>
                <c:pt idx="2939">
                  <c:v>68.78</c:v>
                </c:pt>
                <c:pt idx="2940">
                  <c:v>68.8</c:v>
                </c:pt>
                <c:pt idx="2941">
                  <c:v>68.819999999999993</c:v>
                </c:pt>
                <c:pt idx="2942">
                  <c:v>68.84</c:v>
                </c:pt>
                <c:pt idx="2943">
                  <c:v>68.86</c:v>
                </c:pt>
                <c:pt idx="2944">
                  <c:v>68.88</c:v>
                </c:pt>
                <c:pt idx="2945">
                  <c:v>68.900000000000006</c:v>
                </c:pt>
                <c:pt idx="2946">
                  <c:v>68.92</c:v>
                </c:pt>
                <c:pt idx="2947">
                  <c:v>68.94</c:v>
                </c:pt>
                <c:pt idx="2948">
                  <c:v>68.959999999999994</c:v>
                </c:pt>
                <c:pt idx="2949">
                  <c:v>68.98</c:v>
                </c:pt>
                <c:pt idx="2950">
                  <c:v>69</c:v>
                </c:pt>
                <c:pt idx="2951">
                  <c:v>69.02</c:v>
                </c:pt>
                <c:pt idx="2952">
                  <c:v>69.040000000000006</c:v>
                </c:pt>
                <c:pt idx="2953">
                  <c:v>69.06</c:v>
                </c:pt>
                <c:pt idx="2954">
                  <c:v>69.08</c:v>
                </c:pt>
                <c:pt idx="2955">
                  <c:v>69.099999999999994</c:v>
                </c:pt>
                <c:pt idx="2956">
                  <c:v>69.12</c:v>
                </c:pt>
                <c:pt idx="2957">
                  <c:v>69.14</c:v>
                </c:pt>
                <c:pt idx="2958">
                  <c:v>69.16</c:v>
                </c:pt>
                <c:pt idx="2959">
                  <c:v>69.180000000000007</c:v>
                </c:pt>
                <c:pt idx="2960">
                  <c:v>69.2</c:v>
                </c:pt>
                <c:pt idx="2961">
                  <c:v>69.22</c:v>
                </c:pt>
                <c:pt idx="2962">
                  <c:v>69.239999999999995</c:v>
                </c:pt>
                <c:pt idx="2963">
                  <c:v>69.260000000000005</c:v>
                </c:pt>
                <c:pt idx="2964">
                  <c:v>69.28</c:v>
                </c:pt>
                <c:pt idx="2965">
                  <c:v>69.3</c:v>
                </c:pt>
                <c:pt idx="2966">
                  <c:v>69.319999999999993</c:v>
                </c:pt>
                <c:pt idx="2967">
                  <c:v>69.34</c:v>
                </c:pt>
                <c:pt idx="2968">
                  <c:v>69.36</c:v>
                </c:pt>
                <c:pt idx="2969">
                  <c:v>69.38</c:v>
                </c:pt>
                <c:pt idx="2970">
                  <c:v>69.400000000000006</c:v>
                </c:pt>
                <c:pt idx="2971">
                  <c:v>69.42</c:v>
                </c:pt>
                <c:pt idx="2972">
                  <c:v>69.44</c:v>
                </c:pt>
                <c:pt idx="2973">
                  <c:v>69.459999999999994</c:v>
                </c:pt>
                <c:pt idx="2974">
                  <c:v>69.48</c:v>
                </c:pt>
                <c:pt idx="2975">
                  <c:v>69.5</c:v>
                </c:pt>
                <c:pt idx="2976">
                  <c:v>69.52</c:v>
                </c:pt>
                <c:pt idx="2977">
                  <c:v>69.540000000000006</c:v>
                </c:pt>
                <c:pt idx="2978">
                  <c:v>69.56</c:v>
                </c:pt>
                <c:pt idx="2979">
                  <c:v>69.58</c:v>
                </c:pt>
                <c:pt idx="2980">
                  <c:v>69.599999999999994</c:v>
                </c:pt>
                <c:pt idx="2981">
                  <c:v>69.62</c:v>
                </c:pt>
                <c:pt idx="2982">
                  <c:v>69.64</c:v>
                </c:pt>
                <c:pt idx="2983">
                  <c:v>69.66</c:v>
                </c:pt>
                <c:pt idx="2984">
                  <c:v>69.680000000000007</c:v>
                </c:pt>
                <c:pt idx="2985">
                  <c:v>69.7</c:v>
                </c:pt>
                <c:pt idx="2986">
                  <c:v>69.72</c:v>
                </c:pt>
                <c:pt idx="2987">
                  <c:v>69.739999999999995</c:v>
                </c:pt>
                <c:pt idx="2988">
                  <c:v>69.760000000000005</c:v>
                </c:pt>
                <c:pt idx="2989">
                  <c:v>69.78</c:v>
                </c:pt>
                <c:pt idx="2990">
                  <c:v>69.8</c:v>
                </c:pt>
                <c:pt idx="2991">
                  <c:v>69.819999999999993</c:v>
                </c:pt>
                <c:pt idx="2992">
                  <c:v>69.84</c:v>
                </c:pt>
                <c:pt idx="2993">
                  <c:v>69.86</c:v>
                </c:pt>
                <c:pt idx="2994">
                  <c:v>69.88</c:v>
                </c:pt>
                <c:pt idx="2995">
                  <c:v>69.900000000000006</c:v>
                </c:pt>
                <c:pt idx="2996">
                  <c:v>69.92</c:v>
                </c:pt>
                <c:pt idx="2997">
                  <c:v>69.94</c:v>
                </c:pt>
                <c:pt idx="2998">
                  <c:v>69.959999999999994</c:v>
                </c:pt>
                <c:pt idx="2999">
                  <c:v>69.98</c:v>
                </c:pt>
                <c:pt idx="3000">
                  <c:v>70</c:v>
                </c:pt>
              </c:numCache>
            </c:numRef>
          </c:xVal>
          <c:yVal>
            <c:numRef>
              <c:f>'6.3_TiO2_riet'!$AL$2:$AL$3002</c:f>
              <c:numCache>
                <c:formatCode>0.0000</c:formatCode>
                <c:ptCount val="3001"/>
                <c:pt idx="0">
                  <c:v>-4.4833314636893</c:v>
                </c:pt>
                <c:pt idx="1">
                  <c:v>4.8612435363107025</c:v>
                </c:pt>
                <c:pt idx="2">
                  <c:v>9.8564992363107038</c:v>
                </c:pt>
                <c:pt idx="3">
                  <c:v>1.3047482363107008</c:v>
                </c:pt>
                <c:pt idx="4">
                  <c:v>2.3484841363107023</c:v>
                </c:pt>
                <c:pt idx="5">
                  <c:v>5.7277101363107015</c:v>
                </c:pt>
                <c:pt idx="6">
                  <c:v>13.629644836310703</c:v>
                </c:pt>
                <c:pt idx="7">
                  <c:v>4.8705320363107028</c:v>
                </c:pt>
                <c:pt idx="8">
                  <c:v>3.2320902363107002</c:v>
                </c:pt>
                <c:pt idx="9">
                  <c:v>-4.5437558636892987</c:v>
                </c:pt>
                <c:pt idx="10">
                  <c:v>4.0906176363107001</c:v>
                </c:pt>
                <c:pt idx="11">
                  <c:v>10.213393036310698</c:v>
                </c:pt>
                <c:pt idx="12">
                  <c:v>1.669646936310702</c:v>
                </c:pt>
                <c:pt idx="13">
                  <c:v>-1.7176763689299435E-2</c:v>
                </c:pt>
                <c:pt idx="14">
                  <c:v>-1.1482536636892995</c:v>
                </c:pt>
                <c:pt idx="15">
                  <c:v>4.8867248363107016</c:v>
                </c:pt>
                <c:pt idx="16">
                  <c:v>-8.5418863689298519E-2</c:v>
                </c:pt>
                <c:pt idx="17">
                  <c:v>9.2173502363107005</c:v>
                </c:pt>
                <c:pt idx="18">
                  <c:v>4.1736458363107012</c:v>
                </c:pt>
                <c:pt idx="19">
                  <c:v>1.422928136310702</c:v>
                </c:pt>
                <c:pt idx="20">
                  <c:v>0.38497133631070213</c:v>
                </c:pt>
                <c:pt idx="21">
                  <c:v>4.4666327363107001</c:v>
                </c:pt>
                <c:pt idx="22">
                  <c:v>-1.4952562636892992</c:v>
                </c:pt>
                <c:pt idx="23">
                  <c:v>6.6185329363107002</c:v>
                </c:pt>
                <c:pt idx="24">
                  <c:v>4.3500481363107006</c:v>
                </c:pt>
                <c:pt idx="25">
                  <c:v>10.0410627363107</c:v>
                </c:pt>
                <c:pt idx="26">
                  <c:v>0.52767003631070253</c:v>
                </c:pt>
                <c:pt idx="27">
                  <c:v>-7.3868107636892972</c:v>
                </c:pt>
                <c:pt idx="28">
                  <c:v>-0.70056036368929853</c:v>
                </c:pt>
                <c:pt idx="29">
                  <c:v>7.9561509363106993</c:v>
                </c:pt>
                <c:pt idx="30">
                  <c:v>-1.0719690636892985</c:v>
                </c:pt>
                <c:pt idx="31">
                  <c:v>15.757422736310701</c:v>
                </c:pt>
                <c:pt idx="32">
                  <c:v>3.0586889363107019</c:v>
                </c:pt>
                <c:pt idx="33">
                  <c:v>4.0244511363107023</c:v>
                </c:pt>
                <c:pt idx="34">
                  <c:v>6.5392415363107013</c:v>
                </c:pt>
                <c:pt idx="35">
                  <c:v>7.5909449363107022</c:v>
                </c:pt>
                <c:pt idx="36">
                  <c:v>-5.3206324636893001</c:v>
                </c:pt>
                <c:pt idx="37">
                  <c:v>-1.9197727636892985</c:v>
                </c:pt>
                <c:pt idx="38">
                  <c:v>1.233981036310702</c:v>
                </c:pt>
                <c:pt idx="39">
                  <c:v>-1.4094667636892986</c:v>
                </c:pt>
                <c:pt idx="40">
                  <c:v>5.7778026363107031</c:v>
                </c:pt>
                <c:pt idx="41">
                  <c:v>-0.85073866368929885</c:v>
                </c:pt>
                <c:pt idx="42">
                  <c:v>-0.1725536636892997</c:v>
                </c:pt>
                <c:pt idx="43">
                  <c:v>4.7055978363107016</c:v>
                </c:pt>
                <c:pt idx="44">
                  <c:v>-4.8837203636892994</c:v>
                </c:pt>
                <c:pt idx="45">
                  <c:v>-0.83482146368929833</c:v>
                </c:pt>
                <c:pt idx="46">
                  <c:v>3.0945718363107027</c:v>
                </c:pt>
                <c:pt idx="47">
                  <c:v>5.7267512363107009</c:v>
                </c:pt>
                <c:pt idx="48">
                  <c:v>3.4300706363107025</c:v>
                </c:pt>
                <c:pt idx="49">
                  <c:v>1.6018958363106997</c:v>
                </c:pt>
                <c:pt idx="50">
                  <c:v>6.8084141363107022</c:v>
                </c:pt>
                <c:pt idx="51">
                  <c:v>3.7790917363107006</c:v>
                </c:pt>
                <c:pt idx="52">
                  <c:v>-2.0026044636892983</c:v>
                </c:pt>
                <c:pt idx="53">
                  <c:v>0.26311823631070297</c:v>
                </c:pt>
                <c:pt idx="54">
                  <c:v>2.7113223363107011</c:v>
                </c:pt>
                <c:pt idx="55">
                  <c:v>-0.78972946368929797</c:v>
                </c:pt>
                <c:pt idx="56">
                  <c:v>7.5017951363107009</c:v>
                </c:pt>
                <c:pt idx="57">
                  <c:v>0.64366383631070079</c:v>
                </c:pt>
                <c:pt idx="58">
                  <c:v>12.881749836310703</c:v>
                </c:pt>
                <c:pt idx="59">
                  <c:v>6.2741784363107023</c:v>
                </c:pt>
                <c:pt idx="60">
                  <c:v>3.8426548363107003</c:v>
                </c:pt>
                <c:pt idx="61">
                  <c:v>2.8903865363107002</c:v>
                </c:pt>
                <c:pt idx="62">
                  <c:v>8.1211328363107</c:v>
                </c:pt>
                <c:pt idx="63">
                  <c:v>12.923695436310702</c:v>
                </c:pt>
                <c:pt idx="64">
                  <c:v>8.4670352363107</c:v>
                </c:pt>
                <c:pt idx="65">
                  <c:v>-0.61347706368929877</c:v>
                </c:pt>
                <c:pt idx="66">
                  <c:v>-6.2146328636892996</c:v>
                </c:pt>
                <c:pt idx="67">
                  <c:v>4.1289282363107027</c:v>
                </c:pt>
                <c:pt idx="68">
                  <c:v>1.3566266363107005</c:v>
                </c:pt>
                <c:pt idx="69">
                  <c:v>1.7299858363106999</c:v>
                </c:pt>
                <c:pt idx="70">
                  <c:v>-1.8991234636892997</c:v>
                </c:pt>
                <c:pt idx="71">
                  <c:v>6.506159236310701</c:v>
                </c:pt>
                <c:pt idx="72">
                  <c:v>8.5032881363107009</c:v>
                </c:pt>
                <c:pt idx="73">
                  <c:v>-0.37384456368929975</c:v>
                </c:pt>
                <c:pt idx="74">
                  <c:v>1.3334336363107013</c:v>
                </c:pt>
                <c:pt idx="75">
                  <c:v>-4.9121421636892997</c:v>
                </c:pt>
                <c:pt idx="76">
                  <c:v>7.1747284363107013</c:v>
                </c:pt>
                <c:pt idx="77">
                  <c:v>3.3083255363107007</c:v>
                </c:pt>
                <c:pt idx="78">
                  <c:v>-5.6823585636892986</c:v>
                </c:pt>
                <c:pt idx="79">
                  <c:v>5.613680236310703</c:v>
                </c:pt>
                <c:pt idx="80">
                  <c:v>2.2311977363107012</c:v>
                </c:pt>
                <c:pt idx="81">
                  <c:v>-6.8578704636892986</c:v>
                </c:pt>
                <c:pt idx="82">
                  <c:v>0.61725873631070272</c:v>
                </c:pt>
                <c:pt idx="83">
                  <c:v>15.133427836310702</c:v>
                </c:pt>
                <c:pt idx="84">
                  <c:v>-1.8751333636892973</c:v>
                </c:pt>
                <c:pt idx="85">
                  <c:v>6.0762416363107015</c:v>
                </c:pt>
                <c:pt idx="86">
                  <c:v>3.908855336310701</c:v>
                </c:pt>
                <c:pt idx="87">
                  <c:v>12.475032236310703</c:v>
                </c:pt>
                <c:pt idx="88">
                  <c:v>4.7048994363107006</c:v>
                </c:pt>
                <c:pt idx="89">
                  <c:v>12.912425336310704</c:v>
                </c:pt>
                <c:pt idx="90">
                  <c:v>4.3444348363107004</c:v>
                </c:pt>
                <c:pt idx="91">
                  <c:v>0.56560093631070174</c:v>
                </c:pt>
                <c:pt idx="92">
                  <c:v>8.8780181363107005</c:v>
                </c:pt>
                <c:pt idx="93">
                  <c:v>0.3704143363107022</c:v>
                </c:pt>
                <c:pt idx="94">
                  <c:v>6.5607517363107029</c:v>
                </c:pt>
                <c:pt idx="95">
                  <c:v>0.4552444363107</c:v>
                </c:pt>
                <c:pt idx="96">
                  <c:v>7.0550091363107015</c:v>
                </c:pt>
                <c:pt idx="97">
                  <c:v>-3.4994193636892987</c:v>
                </c:pt>
                <c:pt idx="98">
                  <c:v>2.6451189363107019</c:v>
                </c:pt>
                <c:pt idx="99">
                  <c:v>-2.1526599636892989</c:v>
                </c:pt>
                <c:pt idx="100">
                  <c:v>7.6794037363107002</c:v>
                </c:pt>
                <c:pt idx="101">
                  <c:v>5.3116060363107032</c:v>
                </c:pt>
                <c:pt idx="102">
                  <c:v>1.3607511363107001</c:v>
                </c:pt>
                <c:pt idx="103">
                  <c:v>0.37868043631070236</c:v>
                </c:pt>
                <c:pt idx="104">
                  <c:v>6.3151493363107001</c:v>
                </c:pt>
                <c:pt idx="105">
                  <c:v>7.6533865363107019</c:v>
                </c:pt>
                <c:pt idx="106">
                  <c:v>-5.6370081636892984</c:v>
                </c:pt>
                <c:pt idx="107">
                  <c:v>-1.2558543636892985</c:v>
                </c:pt>
                <c:pt idx="108">
                  <c:v>-0.20172096368929715</c:v>
                </c:pt>
                <c:pt idx="109">
                  <c:v>-0.54637376368929935</c:v>
                </c:pt>
                <c:pt idx="110">
                  <c:v>12.745833136310701</c:v>
                </c:pt>
                <c:pt idx="111">
                  <c:v>-0.4243248636893</c:v>
                </c:pt>
                <c:pt idx="112">
                  <c:v>5.7452057363107016</c:v>
                </c:pt>
                <c:pt idx="113">
                  <c:v>18.774877536310704</c:v>
                </c:pt>
                <c:pt idx="114">
                  <c:v>6.8083369363107025</c:v>
                </c:pt>
                <c:pt idx="115">
                  <c:v>6.9457025363107014</c:v>
                </c:pt>
                <c:pt idx="116">
                  <c:v>-4.802981563689297</c:v>
                </c:pt>
                <c:pt idx="117">
                  <c:v>3.1982106363107015</c:v>
                </c:pt>
                <c:pt idx="118">
                  <c:v>4.5930025363107028</c:v>
                </c:pt>
                <c:pt idx="119">
                  <c:v>-8.7945663689300346E-2</c:v>
                </c:pt>
                <c:pt idx="120">
                  <c:v>-3.1465757636892988</c:v>
                </c:pt>
                <c:pt idx="121">
                  <c:v>9.1354249363106987</c:v>
                </c:pt>
                <c:pt idx="122">
                  <c:v>3.3850921363106998</c:v>
                </c:pt>
                <c:pt idx="123">
                  <c:v>3.0405119363107005</c:v>
                </c:pt>
                <c:pt idx="124">
                  <c:v>2.0702868363107001</c:v>
                </c:pt>
                <c:pt idx="125">
                  <c:v>5.1766472363106999</c:v>
                </c:pt>
                <c:pt idx="126">
                  <c:v>9.3693260363107029</c:v>
                </c:pt>
                <c:pt idx="127">
                  <c:v>3.6086770363107021</c:v>
                </c:pt>
                <c:pt idx="128">
                  <c:v>7.8159853363106997</c:v>
                </c:pt>
                <c:pt idx="129">
                  <c:v>10.543649536310703</c:v>
                </c:pt>
                <c:pt idx="130">
                  <c:v>3.854175436310701</c:v>
                </c:pt>
                <c:pt idx="131">
                  <c:v>1.4769290363107004</c:v>
                </c:pt>
                <c:pt idx="132">
                  <c:v>9.6958943363107011</c:v>
                </c:pt>
                <c:pt idx="133">
                  <c:v>2.8970703363107013</c:v>
                </c:pt>
                <c:pt idx="134">
                  <c:v>-1.3128505636892989</c:v>
                </c:pt>
                <c:pt idx="135">
                  <c:v>4.2550134363107013</c:v>
                </c:pt>
                <c:pt idx="136">
                  <c:v>-2.5673097636892983</c:v>
                </c:pt>
                <c:pt idx="137">
                  <c:v>1.3221972363107</c:v>
                </c:pt>
                <c:pt idx="138">
                  <c:v>10.424912436310699</c:v>
                </c:pt>
                <c:pt idx="139">
                  <c:v>3.6407166363107031</c:v>
                </c:pt>
                <c:pt idx="140">
                  <c:v>1.9271710363106997</c:v>
                </c:pt>
                <c:pt idx="141">
                  <c:v>-10.687379763689298</c:v>
                </c:pt>
                <c:pt idx="142">
                  <c:v>6.143013436310703</c:v>
                </c:pt>
                <c:pt idx="143">
                  <c:v>0.59189823631070126</c:v>
                </c:pt>
                <c:pt idx="144">
                  <c:v>2.0930815363107023</c:v>
                </c:pt>
                <c:pt idx="145">
                  <c:v>1.7176974363107007</c:v>
                </c:pt>
                <c:pt idx="146">
                  <c:v>-1.4631138636892977</c:v>
                </c:pt>
                <c:pt idx="147">
                  <c:v>-2.3134031636892978</c:v>
                </c:pt>
                <c:pt idx="148">
                  <c:v>6.0274066363107011</c:v>
                </c:pt>
                <c:pt idx="149">
                  <c:v>1.5154731363106997</c:v>
                </c:pt>
                <c:pt idx="150">
                  <c:v>4.7035466363107012</c:v>
                </c:pt>
                <c:pt idx="151">
                  <c:v>1.2550632363107006</c:v>
                </c:pt>
                <c:pt idx="152">
                  <c:v>10.318151036310702</c:v>
                </c:pt>
                <c:pt idx="153">
                  <c:v>6.5958562363107021</c:v>
                </c:pt>
                <c:pt idx="154">
                  <c:v>-2.5148606636892978</c:v>
                </c:pt>
                <c:pt idx="155">
                  <c:v>-1.4955308636893001</c:v>
                </c:pt>
                <c:pt idx="156">
                  <c:v>0.40101923631070235</c:v>
                </c:pt>
                <c:pt idx="157">
                  <c:v>-0.54155286368929723</c:v>
                </c:pt>
                <c:pt idx="158">
                  <c:v>2.7696992363107</c:v>
                </c:pt>
                <c:pt idx="159">
                  <c:v>-5.0235816636892991</c:v>
                </c:pt>
                <c:pt idx="160">
                  <c:v>-4.7059271636892994</c:v>
                </c:pt>
                <c:pt idx="161">
                  <c:v>-2.6996631636892978</c:v>
                </c:pt>
                <c:pt idx="162">
                  <c:v>4.7529889363107003</c:v>
                </c:pt>
                <c:pt idx="163">
                  <c:v>2.4653307363107011</c:v>
                </c:pt>
                <c:pt idx="164">
                  <c:v>5.4206389363107021</c:v>
                </c:pt>
                <c:pt idx="165">
                  <c:v>9.2310110363107043</c:v>
                </c:pt>
                <c:pt idx="166">
                  <c:v>0.87495483631070314</c:v>
                </c:pt>
                <c:pt idx="167">
                  <c:v>-2.2362038636892976</c:v>
                </c:pt>
                <c:pt idx="168">
                  <c:v>-3.001622563689299</c:v>
                </c:pt>
                <c:pt idx="169">
                  <c:v>-2.3094660636892996</c:v>
                </c:pt>
                <c:pt idx="170">
                  <c:v>-3.2221743636892981</c:v>
                </c:pt>
                <c:pt idx="171">
                  <c:v>-0.477533563689299</c:v>
                </c:pt>
                <c:pt idx="172">
                  <c:v>7.5377376363107018</c:v>
                </c:pt>
                <c:pt idx="173">
                  <c:v>-1.488103363689298</c:v>
                </c:pt>
                <c:pt idx="174">
                  <c:v>12.279158936310701</c:v>
                </c:pt>
                <c:pt idx="175">
                  <c:v>9.241840436310703</c:v>
                </c:pt>
                <c:pt idx="176">
                  <c:v>1.9825590363107004</c:v>
                </c:pt>
                <c:pt idx="177">
                  <c:v>-0.60165686368929983</c:v>
                </c:pt>
                <c:pt idx="178">
                  <c:v>12.8409000363107</c:v>
                </c:pt>
                <c:pt idx="179">
                  <c:v>1.3052939363107008</c:v>
                </c:pt>
                <c:pt idx="180">
                  <c:v>-5.0343182636892969</c:v>
                </c:pt>
                <c:pt idx="181">
                  <c:v>3.3597050363107002</c:v>
                </c:pt>
                <c:pt idx="182">
                  <c:v>-3.6562431636893002</c:v>
                </c:pt>
                <c:pt idx="183">
                  <c:v>-10.787431563689299</c:v>
                </c:pt>
                <c:pt idx="184">
                  <c:v>4.1955486363107006</c:v>
                </c:pt>
                <c:pt idx="185">
                  <c:v>2.8563811363107021</c:v>
                </c:pt>
                <c:pt idx="186">
                  <c:v>1.621512936310701</c:v>
                </c:pt>
                <c:pt idx="187">
                  <c:v>10.3850286363107</c:v>
                </c:pt>
                <c:pt idx="188">
                  <c:v>5.4184470363107025</c:v>
                </c:pt>
                <c:pt idx="189">
                  <c:v>11.684448036310698</c:v>
                </c:pt>
                <c:pt idx="190">
                  <c:v>1.0961062363106997</c:v>
                </c:pt>
                <c:pt idx="191">
                  <c:v>0.43776903631070141</c:v>
                </c:pt>
                <c:pt idx="192">
                  <c:v>-1.4660251636892987</c:v>
                </c:pt>
                <c:pt idx="193">
                  <c:v>-10.487622663689299</c:v>
                </c:pt>
                <c:pt idx="194">
                  <c:v>-2.6797693636892994</c:v>
                </c:pt>
                <c:pt idx="195">
                  <c:v>6.1441929363107022</c:v>
                </c:pt>
                <c:pt idx="196">
                  <c:v>5.569479236310702</c:v>
                </c:pt>
                <c:pt idx="197">
                  <c:v>1.6976675363106999</c:v>
                </c:pt>
                <c:pt idx="198">
                  <c:v>0.27944193631070036</c:v>
                </c:pt>
                <c:pt idx="199">
                  <c:v>-2.3755885636892984</c:v>
                </c:pt>
                <c:pt idx="200">
                  <c:v>-1.1311416636892986</c:v>
                </c:pt>
                <c:pt idx="201">
                  <c:v>3.0228783363107006</c:v>
                </c:pt>
                <c:pt idx="202">
                  <c:v>3.2466967363107031</c:v>
                </c:pt>
                <c:pt idx="203">
                  <c:v>1.6940775363107008</c:v>
                </c:pt>
                <c:pt idx="204">
                  <c:v>7.4515235363107024</c:v>
                </c:pt>
                <c:pt idx="205">
                  <c:v>10.256892036310703</c:v>
                </c:pt>
                <c:pt idx="206">
                  <c:v>0.96979793631070166</c:v>
                </c:pt>
                <c:pt idx="207">
                  <c:v>-4.1815635636892985</c:v>
                </c:pt>
                <c:pt idx="208">
                  <c:v>1.6162791363107019</c:v>
                </c:pt>
                <c:pt idx="209">
                  <c:v>10.435218736310702</c:v>
                </c:pt>
                <c:pt idx="210">
                  <c:v>5.6865876363107013</c:v>
                </c:pt>
                <c:pt idx="211">
                  <c:v>-6.4269100636892986</c:v>
                </c:pt>
                <c:pt idx="212">
                  <c:v>1.7696462363107024</c:v>
                </c:pt>
                <c:pt idx="213">
                  <c:v>-6.2857889636892992</c:v>
                </c:pt>
                <c:pt idx="214">
                  <c:v>4.0277279363107006</c:v>
                </c:pt>
                <c:pt idx="215">
                  <c:v>-6.0566090636892973</c:v>
                </c:pt>
                <c:pt idx="216">
                  <c:v>11.632983936310701</c:v>
                </c:pt>
                <c:pt idx="217">
                  <c:v>9.997138336310698</c:v>
                </c:pt>
                <c:pt idx="218">
                  <c:v>4.7161013363107003</c:v>
                </c:pt>
                <c:pt idx="219">
                  <c:v>2.3358806363107014</c:v>
                </c:pt>
                <c:pt idx="220">
                  <c:v>0.10231673631070137</c:v>
                </c:pt>
                <c:pt idx="221">
                  <c:v>5.0342193363107022</c:v>
                </c:pt>
                <c:pt idx="222">
                  <c:v>1.0287219363107027</c:v>
                </c:pt>
                <c:pt idx="223">
                  <c:v>-3.8659078636892978</c:v>
                </c:pt>
                <c:pt idx="224">
                  <c:v>5.2332053363107001</c:v>
                </c:pt>
                <c:pt idx="225">
                  <c:v>5.5335657363107025</c:v>
                </c:pt>
                <c:pt idx="226">
                  <c:v>2.5697600363107007</c:v>
                </c:pt>
                <c:pt idx="227">
                  <c:v>10.438874936310704</c:v>
                </c:pt>
                <c:pt idx="228">
                  <c:v>0.215755736310701</c:v>
                </c:pt>
                <c:pt idx="229">
                  <c:v>7.4275153363107016</c:v>
                </c:pt>
                <c:pt idx="230">
                  <c:v>2.2434471363107029</c:v>
                </c:pt>
                <c:pt idx="231">
                  <c:v>-3.056171263689297</c:v>
                </c:pt>
                <c:pt idx="232">
                  <c:v>-1.4313102636892978</c:v>
                </c:pt>
                <c:pt idx="233">
                  <c:v>2.9617657363107028</c:v>
                </c:pt>
                <c:pt idx="234">
                  <c:v>1.1492867363107031</c:v>
                </c:pt>
                <c:pt idx="235">
                  <c:v>7.4448288363107018</c:v>
                </c:pt>
                <c:pt idx="236">
                  <c:v>-1.6836389636892974</c:v>
                </c:pt>
                <c:pt idx="237">
                  <c:v>16.230278436310698</c:v>
                </c:pt>
                <c:pt idx="238">
                  <c:v>-4.3655231636892999</c:v>
                </c:pt>
                <c:pt idx="239">
                  <c:v>1.3622795363107016</c:v>
                </c:pt>
                <c:pt idx="240">
                  <c:v>7.3111741363107008</c:v>
                </c:pt>
                <c:pt idx="241">
                  <c:v>6.808537236310702</c:v>
                </c:pt>
                <c:pt idx="242">
                  <c:v>-7.8496036636892974</c:v>
                </c:pt>
                <c:pt idx="243">
                  <c:v>-1.6168826636892994</c:v>
                </c:pt>
                <c:pt idx="244">
                  <c:v>6.1396037363107006</c:v>
                </c:pt>
                <c:pt idx="245">
                  <c:v>9.1892143363106982</c:v>
                </c:pt>
                <c:pt idx="246">
                  <c:v>3.0921057363107032</c:v>
                </c:pt>
                <c:pt idx="247">
                  <c:v>3.6389174363107024</c:v>
                </c:pt>
                <c:pt idx="248">
                  <c:v>10.9856827363107</c:v>
                </c:pt>
                <c:pt idx="249">
                  <c:v>6.9300384363107028</c:v>
                </c:pt>
                <c:pt idx="250">
                  <c:v>-1.4612581636892976</c:v>
                </c:pt>
                <c:pt idx="251">
                  <c:v>3.2861089363107006</c:v>
                </c:pt>
                <c:pt idx="252">
                  <c:v>3.9197547363107006</c:v>
                </c:pt>
                <c:pt idx="253">
                  <c:v>-1.917246463689299</c:v>
                </c:pt>
                <c:pt idx="254">
                  <c:v>7.8150290363107011</c:v>
                </c:pt>
                <c:pt idx="255">
                  <c:v>-4.0603563689298738E-2</c:v>
                </c:pt>
                <c:pt idx="256">
                  <c:v>7.8870381363107001</c:v>
                </c:pt>
                <c:pt idx="257">
                  <c:v>5.2368567363107026</c:v>
                </c:pt>
                <c:pt idx="258">
                  <c:v>4.254295636310701</c:v>
                </c:pt>
                <c:pt idx="259">
                  <c:v>1.1786574363107007</c:v>
                </c:pt>
                <c:pt idx="260">
                  <c:v>7.2895749363107001</c:v>
                </c:pt>
                <c:pt idx="261">
                  <c:v>6.5209859363107014</c:v>
                </c:pt>
                <c:pt idx="262">
                  <c:v>-4.1514452636892969</c:v>
                </c:pt>
                <c:pt idx="263">
                  <c:v>-3.159403263689299</c:v>
                </c:pt>
                <c:pt idx="264">
                  <c:v>8.9216416363107029</c:v>
                </c:pt>
                <c:pt idx="265">
                  <c:v>5.9075905363106997</c:v>
                </c:pt>
                <c:pt idx="266">
                  <c:v>-9.2358632636892981</c:v>
                </c:pt>
                <c:pt idx="267">
                  <c:v>-2.859011063689298</c:v>
                </c:pt>
                <c:pt idx="268">
                  <c:v>3.8385555363107002</c:v>
                </c:pt>
                <c:pt idx="269">
                  <c:v>4.0587156363107013</c:v>
                </c:pt>
                <c:pt idx="270">
                  <c:v>2.7370633363107011</c:v>
                </c:pt>
                <c:pt idx="271">
                  <c:v>-1.7631148636892995</c:v>
                </c:pt>
                <c:pt idx="272">
                  <c:v>5.5824859363107002</c:v>
                </c:pt>
                <c:pt idx="273">
                  <c:v>2.0642888363107019</c:v>
                </c:pt>
                <c:pt idx="274">
                  <c:v>-6.8087276636893002</c:v>
                </c:pt>
                <c:pt idx="275">
                  <c:v>2.3610935363107011</c:v>
                </c:pt>
                <c:pt idx="276">
                  <c:v>4.5644297363107</c:v>
                </c:pt>
                <c:pt idx="277">
                  <c:v>0.17762693631070192</c:v>
                </c:pt>
                <c:pt idx="278">
                  <c:v>-0.59254856368929865</c:v>
                </c:pt>
                <c:pt idx="279">
                  <c:v>10.030377536310702</c:v>
                </c:pt>
                <c:pt idx="280">
                  <c:v>13.534520336310699</c:v>
                </c:pt>
                <c:pt idx="281">
                  <c:v>6.9490052363107004</c:v>
                </c:pt>
                <c:pt idx="282">
                  <c:v>-0.97170526368929799</c:v>
                </c:pt>
                <c:pt idx="283">
                  <c:v>-1.0358637636892993</c:v>
                </c:pt>
                <c:pt idx="284">
                  <c:v>11.327882136310699</c:v>
                </c:pt>
                <c:pt idx="285">
                  <c:v>5.5644304363107011</c:v>
                </c:pt>
                <c:pt idx="286">
                  <c:v>6.4076927363107004</c:v>
                </c:pt>
                <c:pt idx="287">
                  <c:v>4.4870039363106997</c:v>
                </c:pt>
                <c:pt idx="288">
                  <c:v>4.374362136310701</c:v>
                </c:pt>
                <c:pt idx="289">
                  <c:v>9.6344985363107014</c:v>
                </c:pt>
                <c:pt idx="290">
                  <c:v>5.2174861363107006</c:v>
                </c:pt>
                <c:pt idx="291">
                  <c:v>-1.944555863689299</c:v>
                </c:pt>
                <c:pt idx="292">
                  <c:v>10.727055336310698</c:v>
                </c:pt>
                <c:pt idx="293">
                  <c:v>2.1008273363107008</c:v>
                </c:pt>
                <c:pt idx="294">
                  <c:v>6.6562847363107025</c:v>
                </c:pt>
                <c:pt idx="295">
                  <c:v>8.2804735363107014</c:v>
                </c:pt>
                <c:pt idx="296">
                  <c:v>2.7383933363107005</c:v>
                </c:pt>
                <c:pt idx="297">
                  <c:v>3.2347204363107025</c:v>
                </c:pt>
                <c:pt idx="298">
                  <c:v>-1.4021390636892974</c:v>
                </c:pt>
                <c:pt idx="299">
                  <c:v>-2.5127521636892993</c:v>
                </c:pt>
                <c:pt idx="300">
                  <c:v>7.747727636310703</c:v>
                </c:pt>
                <c:pt idx="301">
                  <c:v>5.5706334363107004</c:v>
                </c:pt>
                <c:pt idx="302">
                  <c:v>10.316761636310702</c:v>
                </c:pt>
                <c:pt idx="303">
                  <c:v>-0.68604536368929914</c:v>
                </c:pt>
                <c:pt idx="304">
                  <c:v>1.2647218363107022</c:v>
                </c:pt>
                <c:pt idx="305">
                  <c:v>0.78393973631069969</c:v>
                </c:pt>
                <c:pt idx="306">
                  <c:v>2.4681095363107026</c:v>
                </c:pt>
                <c:pt idx="307">
                  <c:v>1.4229022363107013</c:v>
                </c:pt>
                <c:pt idx="308">
                  <c:v>7.7160885363106999</c:v>
                </c:pt>
                <c:pt idx="309">
                  <c:v>1.7588903363107029</c:v>
                </c:pt>
                <c:pt idx="310">
                  <c:v>5.4736955363107</c:v>
                </c:pt>
                <c:pt idx="311">
                  <c:v>9.0067452363106995</c:v>
                </c:pt>
                <c:pt idx="312">
                  <c:v>1.6501997363107002</c:v>
                </c:pt>
                <c:pt idx="313">
                  <c:v>2.8263445363107031</c:v>
                </c:pt>
                <c:pt idx="314">
                  <c:v>7.5562132363107004</c:v>
                </c:pt>
                <c:pt idx="315">
                  <c:v>9.1027360363107022</c:v>
                </c:pt>
                <c:pt idx="316">
                  <c:v>2.3130278363107024</c:v>
                </c:pt>
                <c:pt idx="317">
                  <c:v>-2.8225678636892972</c:v>
                </c:pt>
                <c:pt idx="318">
                  <c:v>10.999094036310701</c:v>
                </c:pt>
                <c:pt idx="319">
                  <c:v>10.105505936310699</c:v>
                </c:pt>
                <c:pt idx="320">
                  <c:v>4.3926635363107032</c:v>
                </c:pt>
                <c:pt idx="321">
                  <c:v>5.6611585363107011</c:v>
                </c:pt>
                <c:pt idx="322">
                  <c:v>13.174858236310705</c:v>
                </c:pt>
                <c:pt idx="323">
                  <c:v>8.8141752363107031</c:v>
                </c:pt>
                <c:pt idx="324">
                  <c:v>-1.2613773636892986</c:v>
                </c:pt>
                <c:pt idx="325">
                  <c:v>-0.94436076368929989</c:v>
                </c:pt>
                <c:pt idx="326">
                  <c:v>1.5367175363107002</c:v>
                </c:pt>
                <c:pt idx="327">
                  <c:v>1.9738460363107002</c:v>
                </c:pt>
                <c:pt idx="328">
                  <c:v>0.37768343631070067</c:v>
                </c:pt>
                <c:pt idx="329">
                  <c:v>6.1475179363107024</c:v>
                </c:pt>
                <c:pt idx="330">
                  <c:v>8.0809232363107029</c:v>
                </c:pt>
                <c:pt idx="331">
                  <c:v>0.55281953631070024</c:v>
                </c:pt>
                <c:pt idx="332">
                  <c:v>1.574639236310702</c:v>
                </c:pt>
                <c:pt idx="333">
                  <c:v>-3.5954780636892991</c:v>
                </c:pt>
                <c:pt idx="334">
                  <c:v>-2.7393249636892989</c:v>
                </c:pt>
                <c:pt idx="335">
                  <c:v>4.0881464363107014</c:v>
                </c:pt>
                <c:pt idx="336">
                  <c:v>2.199827336310701</c:v>
                </c:pt>
                <c:pt idx="337">
                  <c:v>-2.4708087636892984</c:v>
                </c:pt>
                <c:pt idx="338">
                  <c:v>-9.9903620636892985</c:v>
                </c:pt>
                <c:pt idx="339">
                  <c:v>-3.9537899636892995</c:v>
                </c:pt>
                <c:pt idx="340">
                  <c:v>-2.2753811636892998</c:v>
                </c:pt>
                <c:pt idx="341">
                  <c:v>1.9452464363107005</c:v>
                </c:pt>
                <c:pt idx="342">
                  <c:v>-6.0188411636892987</c:v>
                </c:pt>
                <c:pt idx="343">
                  <c:v>-2.4004177636892976</c:v>
                </c:pt>
                <c:pt idx="344">
                  <c:v>1.9429226363107013</c:v>
                </c:pt>
                <c:pt idx="345">
                  <c:v>-2.3583646636892972</c:v>
                </c:pt>
                <c:pt idx="346">
                  <c:v>0.73395643631070229</c:v>
                </c:pt>
                <c:pt idx="347">
                  <c:v>10.878887936310704</c:v>
                </c:pt>
                <c:pt idx="348">
                  <c:v>7.8705324363107003</c:v>
                </c:pt>
                <c:pt idx="349">
                  <c:v>2.7484145363107011</c:v>
                </c:pt>
                <c:pt idx="350">
                  <c:v>1.0906758363107016</c:v>
                </c:pt>
                <c:pt idx="351">
                  <c:v>8.2626943363107017</c:v>
                </c:pt>
                <c:pt idx="352">
                  <c:v>-2.6300430636892997</c:v>
                </c:pt>
                <c:pt idx="353">
                  <c:v>-5.963612463689298</c:v>
                </c:pt>
                <c:pt idx="354">
                  <c:v>-9.476787363689299</c:v>
                </c:pt>
                <c:pt idx="355">
                  <c:v>6.7346685363106999</c:v>
                </c:pt>
                <c:pt idx="356">
                  <c:v>6.1044426363107007</c:v>
                </c:pt>
                <c:pt idx="357">
                  <c:v>2.6243704363107021</c:v>
                </c:pt>
                <c:pt idx="358">
                  <c:v>1.661060936310701</c:v>
                </c:pt>
                <c:pt idx="359">
                  <c:v>10.6903588363107</c:v>
                </c:pt>
                <c:pt idx="360">
                  <c:v>3.3583559363107014</c:v>
                </c:pt>
                <c:pt idx="361">
                  <c:v>1.7017705363107005</c:v>
                </c:pt>
                <c:pt idx="362">
                  <c:v>-5.5141561636893002</c:v>
                </c:pt>
                <c:pt idx="363">
                  <c:v>6.9091426363107011</c:v>
                </c:pt>
                <c:pt idx="364">
                  <c:v>11.1362398363107</c:v>
                </c:pt>
                <c:pt idx="365">
                  <c:v>1.7272414363107025</c:v>
                </c:pt>
                <c:pt idx="366">
                  <c:v>-9.1215913636892978</c:v>
                </c:pt>
                <c:pt idx="367">
                  <c:v>1.0440822363107003</c:v>
                </c:pt>
                <c:pt idx="368">
                  <c:v>-3.7156242636892998</c:v>
                </c:pt>
                <c:pt idx="369">
                  <c:v>12.239105236310699</c:v>
                </c:pt>
                <c:pt idx="370">
                  <c:v>-3.0648892636892988</c:v>
                </c:pt>
                <c:pt idx="371">
                  <c:v>0.82883333631070144</c:v>
                </c:pt>
                <c:pt idx="372">
                  <c:v>1.7854588363107027</c:v>
                </c:pt>
                <c:pt idx="373">
                  <c:v>-7.3958754636892969</c:v>
                </c:pt>
                <c:pt idx="374">
                  <c:v>-3.6857881636892991</c:v>
                </c:pt>
                <c:pt idx="375">
                  <c:v>2.8248814363107009</c:v>
                </c:pt>
                <c:pt idx="376">
                  <c:v>-7.1825757636893002</c:v>
                </c:pt>
                <c:pt idx="377">
                  <c:v>5.2640763363107013</c:v>
                </c:pt>
                <c:pt idx="378">
                  <c:v>9.5531612363107001</c:v>
                </c:pt>
                <c:pt idx="379">
                  <c:v>0.53086923631069993</c:v>
                </c:pt>
                <c:pt idx="380">
                  <c:v>-2.9172036636892997</c:v>
                </c:pt>
                <c:pt idx="381">
                  <c:v>3.0804811363107021</c:v>
                </c:pt>
                <c:pt idx="382">
                  <c:v>2.3865790363107031</c:v>
                </c:pt>
                <c:pt idx="383">
                  <c:v>-1.7196292636892991</c:v>
                </c:pt>
                <c:pt idx="384">
                  <c:v>1.5814412363107024</c:v>
                </c:pt>
                <c:pt idx="385">
                  <c:v>0.17068823631070273</c:v>
                </c:pt>
                <c:pt idx="386">
                  <c:v>-0.92035576368929739</c:v>
                </c:pt>
                <c:pt idx="387">
                  <c:v>-2.7059537636892976</c:v>
                </c:pt>
                <c:pt idx="388">
                  <c:v>2.713142836310702</c:v>
                </c:pt>
                <c:pt idx="389">
                  <c:v>3.4452205363106998</c:v>
                </c:pt>
                <c:pt idx="390">
                  <c:v>7.9080180363107004</c:v>
                </c:pt>
                <c:pt idx="391">
                  <c:v>-5.0275136636892981</c:v>
                </c:pt>
                <c:pt idx="392">
                  <c:v>4.2755380363107029</c:v>
                </c:pt>
                <c:pt idx="393">
                  <c:v>-6.8211236636892991</c:v>
                </c:pt>
                <c:pt idx="394">
                  <c:v>9.6454817363106997</c:v>
                </c:pt>
                <c:pt idx="395">
                  <c:v>0.92165253631070243</c:v>
                </c:pt>
                <c:pt idx="396">
                  <c:v>8.2578249363107048</c:v>
                </c:pt>
                <c:pt idx="397">
                  <c:v>3.2216162363107017</c:v>
                </c:pt>
                <c:pt idx="398">
                  <c:v>-1.2152067636892987</c:v>
                </c:pt>
                <c:pt idx="399">
                  <c:v>0.46571483631070265</c:v>
                </c:pt>
                <c:pt idx="400">
                  <c:v>11.052414736310702</c:v>
                </c:pt>
                <c:pt idx="401">
                  <c:v>-4.6409830636892977</c:v>
                </c:pt>
                <c:pt idx="402">
                  <c:v>-3.3994986636893003</c:v>
                </c:pt>
                <c:pt idx="403">
                  <c:v>3.3557492363107002</c:v>
                </c:pt>
                <c:pt idx="404">
                  <c:v>-0.60376676368929694</c:v>
                </c:pt>
                <c:pt idx="405">
                  <c:v>7.9967394363107047</c:v>
                </c:pt>
                <c:pt idx="406">
                  <c:v>3.183361736310701</c:v>
                </c:pt>
                <c:pt idx="407">
                  <c:v>4.8032682363107</c:v>
                </c:pt>
                <c:pt idx="408">
                  <c:v>-10.209654363689298</c:v>
                </c:pt>
                <c:pt idx="409">
                  <c:v>-5.9499693636892985</c:v>
                </c:pt>
                <c:pt idx="410">
                  <c:v>3.6293336310702529E-2</c:v>
                </c:pt>
                <c:pt idx="411">
                  <c:v>-0.54291196368929917</c:v>
                </c:pt>
                <c:pt idx="412">
                  <c:v>5.877370936310701</c:v>
                </c:pt>
                <c:pt idx="413">
                  <c:v>11.505934236310701</c:v>
                </c:pt>
                <c:pt idx="414">
                  <c:v>-0.76078366368929906</c:v>
                </c:pt>
                <c:pt idx="415">
                  <c:v>-2.0323470636892971</c:v>
                </c:pt>
                <c:pt idx="416">
                  <c:v>-0.90626786368929757</c:v>
                </c:pt>
                <c:pt idx="417">
                  <c:v>-4.7184810636892998</c:v>
                </c:pt>
                <c:pt idx="418">
                  <c:v>-3.5112732636892972</c:v>
                </c:pt>
                <c:pt idx="419">
                  <c:v>5.5028777363107011</c:v>
                </c:pt>
                <c:pt idx="420">
                  <c:v>5.8359165363107017</c:v>
                </c:pt>
                <c:pt idx="421">
                  <c:v>0.38460183631070066</c:v>
                </c:pt>
                <c:pt idx="422">
                  <c:v>-1.8179808636893</c:v>
                </c:pt>
                <c:pt idx="423">
                  <c:v>-5.4959494636892998</c:v>
                </c:pt>
                <c:pt idx="424">
                  <c:v>1.9224824363107018</c:v>
                </c:pt>
                <c:pt idx="425">
                  <c:v>2.3089136363107023</c:v>
                </c:pt>
                <c:pt idx="426">
                  <c:v>-1.6813039636892988</c:v>
                </c:pt>
                <c:pt idx="427">
                  <c:v>2.5780777363106999</c:v>
                </c:pt>
                <c:pt idx="428">
                  <c:v>6.2702104363107019</c:v>
                </c:pt>
                <c:pt idx="429">
                  <c:v>2.4775659363107003</c:v>
                </c:pt>
                <c:pt idx="430">
                  <c:v>0.96838443631069993</c:v>
                </c:pt>
                <c:pt idx="431">
                  <c:v>9.4848660363106987</c:v>
                </c:pt>
                <c:pt idx="432">
                  <c:v>-0.8186225636892992</c:v>
                </c:pt>
                <c:pt idx="433">
                  <c:v>9.4496976363107024</c:v>
                </c:pt>
                <c:pt idx="434">
                  <c:v>-3.3262677636892981</c:v>
                </c:pt>
                <c:pt idx="435">
                  <c:v>12.681363636310699</c:v>
                </c:pt>
                <c:pt idx="436">
                  <c:v>-1.4801446636892983</c:v>
                </c:pt>
                <c:pt idx="437">
                  <c:v>2.345796036310702</c:v>
                </c:pt>
                <c:pt idx="438">
                  <c:v>-9.3456957636892994</c:v>
                </c:pt>
                <c:pt idx="439">
                  <c:v>-12.942395963689298</c:v>
                </c:pt>
                <c:pt idx="440">
                  <c:v>0.48289743631070081</c:v>
                </c:pt>
                <c:pt idx="441">
                  <c:v>5.1599296363107001</c:v>
                </c:pt>
                <c:pt idx="442">
                  <c:v>-5.0489288636892979</c:v>
                </c:pt>
                <c:pt idx="443">
                  <c:v>9.2398803363107049</c:v>
                </c:pt>
                <c:pt idx="444">
                  <c:v>2.4353011363107022</c:v>
                </c:pt>
                <c:pt idx="445">
                  <c:v>6.1812602363107025</c:v>
                </c:pt>
                <c:pt idx="446">
                  <c:v>0.47861623631070316</c:v>
                </c:pt>
                <c:pt idx="447">
                  <c:v>6.7192950363107009</c:v>
                </c:pt>
                <c:pt idx="448">
                  <c:v>4.5052919363107016</c:v>
                </c:pt>
                <c:pt idx="449">
                  <c:v>3.4530759363107002</c:v>
                </c:pt>
                <c:pt idx="450">
                  <c:v>0.63652453631070216</c:v>
                </c:pt>
                <c:pt idx="451">
                  <c:v>2.1642927363107027</c:v>
                </c:pt>
                <c:pt idx="452">
                  <c:v>4.2927014363107006</c:v>
                </c:pt>
                <c:pt idx="453">
                  <c:v>-7.319016763689298</c:v>
                </c:pt>
                <c:pt idx="454">
                  <c:v>6.0675012363107008</c:v>
                </c:pt>
                <c:pt idx="455">
                  <c:v>5.6384096363107012</c:v>
                </c:pt>
                <c:pt idx="456">
                  <c:v>-5.565605663689297</c:v>
                </c:pt>
                <c:pt idx="457">
                  <c:v>7.6067711363107016</c:v>
                </c:pt>
                <c:pt idx="458">
                  <c:v>6.1320944363107017</c:v>
                </c:pt>
                <c:pt idx="459">
                  <c:v>7.639412336310702</c:v>
                </c:pt>
                <c:pt idx="460">
                  <c:v>-6.8414847636892979</c:v>
                </c:pt>
                <c:pt idx="461">
                  <c:v>3.9287162363107022</c:v>
                </c:pt>
                <c:pt idx="462">
                  <c:v>7.8642584363107026</c:v>
                </c:pt>
                <c:pt idx="463">
                  <c:v>-8.5480832636892981</c:v>
                </c:pt>
                <c:pt idx="464">
                  <c:v>-4.930028563689298</c:v>
                </c:pt>
                <c:pt idx="465">
                  <c:v>-1.1261575636892971</c:v>
                </c:pt>
                <c:pt idx="466">
                  <c:v>7.1752580363107015</c:v>
                </c:pt>
                <c:pt idx="467">
                  <c:v>2.7568056363107019</c:v>
                </c:pt>
                <c:pt idx="468">
                  <c:v>5.8336773363107</c:v>
                </c:pt>
                <c:pt idx="469">
                  <c:v>4.4292185363107031</c:v>
                </c:pt>
                <c:pt idx="470">
                  <c:v>-4.3199901636892974</c:v>
                </c:pt>
                <c:pt idx="471">
                  <c:v>1.9742443363107007</c:v>
                </c:pt>
                <c:pt idx="472">
                  <c:v>4.8561030363107029</c:v>
                </c:pt>
                <c:pt idx="473">
                  <c:v>0.91199613631070164</c:v>
                </c:pt>
                <c:pt idx="474">
                  <c:v>2.0854821363107021</c:v>
                </c:pt>
                <c:pt idx="475">
                  <c:v>-3.0531013636892972</c:v>
                </c:pt>
                <c:pt idx="476">
                  <c:v>4.4681314363107028</c:v>
                </c:pt>
                <c:pt idx="477">
                  <c:v>-3.7289453636892986</c:v>
                </c:pt>
                <c:pt idx="478">
                  <c:v>-3.1962721636892972</c:v>
                </c:pt>
                <c:pt idx="479">
                  <c:v>-5.0750706636892993</c:v>
                </c:pt>
                <c:pt idx="480">
                  <c:v>4.3628005363107007</c:v>
                </c:pt>
                <c:pt idx="481">
                  <c:v>2.013396936310702</c:v>
                </c:pt>
                <c:pt idx="482">
                  <c:v>5.0513434363107024</c:v>
                </c:pt>
                <c:pt idx="483">
                  <c:v>7.170292736310703</c:v>
                </c:pt>
                <c:pt idx="484">
                  <c:v>-3.5136458636892982</c:v>
                </c:pt>
                <c:pt idx="485">
                  <c:v>-13.568837863689298</c:v>
                </c:pt>
                <c:pt idx="486">
                  <c:v>-1.7489089636892992</c:v>
                </c:pt>
                <c:pt idx="487">
                  <c:v>-2.0984278636892988</c:v>
                </c:pt>
                <c:pt idx="488">
                  <c:v>8.9939081363107007</c:v>
                </c:pt>
                <c:pt idx="489">
                  <c:v>0.75708913631070018</c:v>
                </c:pt>
                <c:pt idx="490">
                  <c:v>6.9675257363107015</c:v>
                </c:pt>
                <c:pt idx="491">
                  <c:v>-5.5660468636892979</c:v>
                </c:pt>
                <c:pt idx="492">
                  <c:v>9.4134990363107036</c:v>
                </c:pt>
                <c:pt idx="493">
                  <c:v>7.5646882363107011</c:v>
                </c:pt>
                <c:pt idx="494">
                  <c:v>-0.35332296368929761</c:v>
                </c:pt>
                <c:pt idx="495">
                  <c:v>1.1983143363107018</c:v>
                </c:pt>
                <c:pt idx="496">
                  <c:v>3.5546125363107031</c:v>
                </c:pt>
                <c:pt idx="497">
                  <c:v>8.4165193363106994</c:v>
                </c:pt>
                <c:pt idx="498">
                  <c:v>5.1103892363107022</c:v>
                </c:pt>
                <c:pt idx="499">
                  <c:v>16.538443536310702</c:v>
                </c:pt>
                <c:pt idx="500">
                  <c:v>-7.1300136636892972</c:v>
                </c:pt>
                <c:pt idx="501">
                  <c:v>7.7979171363107014</c:v>
                </c:pt>
                <c:pt idx="502">
                  <c:v>3.9098018363107023</c:v>
                </c:pt>
                <c:pt idx="503">
                  <c:v>11.694204836310703</c:v>
                </c:pt>
                <c:pt idx="504">
                  <c:v>11.626153736310698</c:v>
                </c:pt>
                <c:pt idx="505">
                  <c:v>-0.86510696368929985</c:v>
                </c:pt>
                <c:pt idx="506">
                  <c:v>-3.611414663689299</c:v>
                </c:pt>
                <c:pt idx="507">
                  <c:v>0.16870683631070094</c:v>
                </c:pt>
                <c:pt idx="508">
                  <c:v>-6.0997931636892986</c:v>
                </c:pt>
                <c:pt idx="509">
                  <c:v>10.998373136310704</c:v>
                </c:pt>
                <c:pt idx="510">
                  <c:v>-5.7420872636892994</c:v>
                </c:pt>
                <c:pt idx="511">
                  <c:v>4.0836118363107019</c:v>
                </c:pt>
                <c:pt idx="512">
                  <c:v>3.1088199363107023</c:v>
                </c:pt>
                <c:pt idx="513">
                  <c:v>4.2718477363107006</c:v>
                </c:pt>
                <c:pt idx="514">
                  <c:v>1.7749816363107023</c:v>
                </c:pt>
                <c:pt idx="515">
                  <c:v>0.97159833631070214</c:v>
                </c:pt>
                <c:pt idx="516">
                  <c:v>0.39768123631070296</c:v>
                </c:pt>
                <c:pt idx="517">
                  <c:v>3.8161089363107017</c:v>
                </c:pt>
                <c:pt idx="518">
                  <c:v>5.386427236310702</c:v>
                </c:pt>
                <c:pt idx="519">
                  <c:v>-0.96075366368929949</c:v>
                </c:pt>
                <c:pt idx="520">
                  <c:v>2.4121432363107012</c:v>
                </c:pt>
                <c:pt idx="521">
                  <c:v>0.46280203631070194</c:v>
                </c:pt>
                <c:pt idx="522">
                  <c:v>-1.9504422636892969</c:v>
                </c:pt>
                <c:pt idx="523">
                  <c:v>11.428039736310701</c:v>
                </c:pt>
                <c:pt idx="524">
                  <c:v>-6.0044598636892985</c:v>
                </c:pt>
                <c:pt idx="525">
                  <c:v>8.5993856363107</c:v>
                </c:pt>
                <c:pt idx="526">
                  <c:v>11.250248436310699</c:v>
                </c:pt>
                <c:pt idx="527">
                  <c:v>3.167965136310702</c:v>
                </c:pt>
                <c:pt idx="528">
                  <c:v>9.6928258363107034</c:v>
                </c:pt>
                <c:pt idx="529">
                  <c:v>5.4075363363107023</c:v>
                </c:pt>
                <c:pt idx="530">
                  <c:v>3.7500690363107019</c:v>
                </c:pt>
                <c:pt idx="531">
                  <c:v>-1.2291968636892996</c:v>
                </c:pt>
                <c:pt idx="532">
                  <c:v>0.94591893631070079</c:v>
                </c:pt>
                <c:pt idx="533">
                  <c:v>1.7432782363107009</c:v>
                </c:pt>
                <c:pt idx="534">
                  <c:v>-0.5050851636892979</c:v>
                </c:pt>
                <c:pt idx="535">
                  <c:v>11.059949636310698</c:v>
                </c:pt>
                <c:pt idx="536">
                  <c:v>7.1780014363107014</c:v>
                </c:pt>
                <c:pt idx="537">
                  <c:v>-2.5232123636893</c:v>
                </c:pt>
                <c:pt idx="538">
                  <c:v>5.8232546363107005</c:v>
                </c:pt>
                <c:pt idx="539">
                  <c:v>4.9148219363107017</c:v>
                </c:pt>
                <c:pt idx="540">
                  <c:v>8.1207036363107008</c:v>
                </c:pt>
                <c:pt idx="541">
                  <c:v>0.98610873631070106</c:v>
                </c:pt>
                <c:pt idx="542">
                  <c:v>7.979339036310698</c:v>
                </c:pt>
                <c:pt idx="543">
                  <c:v>8.3366084363107049</c:v>
                </c:pt>
                <c:pt idx="544">
                  <c:v>1.1448719363107003</c:v>
                </c:pt>
                <c:pt idx="545">
                  <c:v>7.6494819363106998</c:v>
                </c:pt>
                <c:pt idx="546">
                  <c:v>7.7257871363107</c:v>
                </c:pt>
                <c:pt idx="547">
                  <c:v>1.506237836310703</c:v>
                </c:pt>
                <c:pt idx="548">
                  <c:v>7.2973515363106998</c:v>
                </c:pt>
                <c:pt idx="549">
                  <c:v>7.7956695363107009</c:v>
                </c:pt>
                <c:pt idx="550">
                  <c:v>5.0952250363107012</c:v>
                </c:pt>
                <c:pt idx="551">
                  <c:v>3.3538942363107012</c:v>
                </c:pt>
                <c:pt idx="552">
                  <c:v>4.8557705363107004</c:v>
                </c:pt>
                <c:pt idx="553">
                  <c:v>-4.1379752636892988</c:v>
                </c:pt>
                <c:pt idx="554">
                  <c:v>2.3235204363107016</c:v>
                </c:pt>
                <c:pt idx="555">
                  <c:v>5.1129596363107019</c:v>
                </c:pt>
                <c:pt idx="556">
                  <c:v>9.9900129363106984</c:v>
                </c:pt>
                <c:pt idx="557">
                  <c:v>1.1306357363107011</c:v>
                </c:pt>
                <c:pt idx="558">
                  <c:v>4.9452060363107009</c:v>
                </c:pt>
                <c:pt idx="559">
                  <c:v>3.669464136310701</c:v>
                </c:pt>
                <c:pt idx="560">
                  <c:v>5.4163846363107027</c:v>
                </c:pt>
                <c:pt idx="561">
                  <c:v>3.0030554363107029</c:v>
                </c:pt>
                <c:pt idx="562">
                  <c:v>6.1756212363107004</c:v>
                </c:pt>
                <c:pt idx="563">
                  <c:v>0.88219843631070205</c:v>
                </c:pt>
                <c:pt idx="564">
                  <c:v>1.0146576363107016</c:v>
                </c:pt>
                <c:pt idx="565">
                  <c:v>11.542352536310702</c:v>
                </c:pt>
                <c:pt idx="566">
                  <c:v>1.0597697363107024</c:v>
                </c:pt>
                <c:pt idx="567">
                  <c:v>5.1534172363107018</c:v>
                </c:pt>
                <c:pt idx="568">
                  <c:v>2.2912852363107028</c:v>
                </c:pt>
                <c:pt idx="569">
                  <c:v>2.038343636310703</c:v>
                </c:pt>
                <c:pt idx="570">
                  <c:v>7.7448438363107002</c:v>
                </c:pt>
                <c:pt idx="571">
                  <c:v>2.2533394363107</c:v>
                </c:pt>
                <c:pt idx="572">
                  <c:v>2.3441314363107004</c:v>
                </c:pt>
                <c:pt idx="573">
                  <c:v>3.6174728363107</c:v>
                </c:pt>
                <c:pt idx="574">
                  <c:v>3.1762970363107002</c:v>
                </c:pt>
                <c:pt idx="575">
                  <c:v>15.892195636310703</c:v>
                </c:pt>
                <c:pt idx="576">
                  <c:v>0.37575103631070306</c:v>
                </c:pt>
                <c:pt idx="577">
                  <c:v>6.6351648363107003</c:v>
                </c:pt>
                <c:pt idx="578">
                  <c:v>9.9712257363107</c:v>
                </c:pt>
                <c:pt idx="579">
                  <c:v>10.863891136310698</c:v>
                </c:pt>
                <c:pt idx="580">
                  <c:v>1.1589886363107027</c:v>
                </c:pt>
                <c:pt idx="581">
                  <c:v>6.6330344363107017</c:v>
                </c:pt>
                <c:pt idx="582">
                  <c:v>-2.2793891636892987</c:v>
                </c:pt>
                <c:pt idx="583">
                  <c:v>5.5262071363107026</c:v>
                </c:pt>
                <c:pt idx="584">
                  <c:v>-3.4558857636892988</c:v>
                </c:pt>
                <c:pt idx="585">
                  <c:v>9.7064219363107043</c:v>
                </c:pt>
                <c:pt idx="586">
                  <c:v>1.2555713363107017</c:v>
                </c:pt>
                <c:pt idx="587">
                  <c:v>0.72109743631069989</c:v>
                </c:pt>
                <c:pt idx="588">
                  <c:v>-1.8657039636892989</c:v>
                </c:pt>
                <c:pt idx="589">
                  <c:v>-0.42656386368929944</c:v>
                </c:pt>
                <c:pt idx="590">
                  <c:v>3.7277053363107022</c:v>
                </c:pt>
                <c:pt idx="591">
                  <c:v>5.2773190363107005</c:v>
                </c:pt>
                <c:pt idx="592">
                  <c:v>-0.27289856368929932</c:v>
                </c:pt>
                <c:pt idx="593">
                  <c:v>2.9885639363107011</c:v>
                </c:pt>
                <c:pt idx="594">
                  <c:v>12.8587692363107</c:v>
                </c:pt>
                <c:pt idx="595">
                  <c:v>4.6176428363107007</c:v>
                </c:pt>
                <c:pt idx="596">
                  <c:v>-3.0609228636892993</c:v>
                </c:pt>
                <c:pt idx="597">
                  <c:v>-4.6951995636893002</c:v>
                </c:pt>
                <c:pt idx="598">
                  <c:v>-0.58056306368929711</c:v>
                </c:pt>
                <c:pt idx="599">
                  <c:v>4.7260002363106999</c:v>
                </c:pt>
                <c:pt idx="600">
                  <c:v>4.8176012363107006</c:v>
                </c:pt>
                <c:pt idx="601">
                  <c:v>4.1188961363107026</c:v>
                </c:pt>
                <c:pt idx="602">
                  <c:v>8.9408798363106996</c:v>
                </c:pt>
                <c:pt idx="603">
                  <c:v>0.61110453631070172</c:v>
                </c:pt>
                <c:pt idx="604">
                  <c:v>-2.7412412636893002</c:v>
                </c:pt>
                <c:pt idx="605">
                  <c:v>13.1815011363107</c:v>
                </c:pt>
                <c:pt idx="606">
                  <c:v>10.759531736310699</c:v>
                </c:pt>
                <c:pt idx="607">
                  <c:v>1.1008338363107022</c:v>
                </c:pt>
                <c:pt idx="608">
                  <c:v>5.5663744363107028</c:v>
                </c:pt>
                <c:pt idx="609">
                  <c:v>-5.7834763636892994</c:v>
                </c:pt>
                <c:pt idx="610">
                  <c:v>0.4701108363107025</c:v>
                </c:pt>
                <c:pt idx="611">
                  <c:v>-0.51745416368929753</c:v>
                </c:pt>
                <c:pt idx="612">
                  <c:v>-6.798405663689298</c:v>
                </c:pt>
                <c:pt idx="613">
                  <c:v>8.7989421363106999</c:v>
                </c:pt>
                <c:pt idx="614">
                  <c:v>6.1143259363107028</c:v>
                </c:pt>
                <c:pt idx="615">
                  <c:v>10.303044936310698</c:v>
                </c:pt>
                <c:pt idx="616">
                  <c:v>4.3797917363107004</c:v>
                </c:pt>
                <c:pt idx="617">
                  <c:v>8.8803753363106992</c:v>
                </c:pt>
                <c:pt idx="618">
                  <c:v>3.8397832363107014</c:v>
                </c:pt>
                <c:pt idx="619">
                  <c:v>11.215980436310701</c:v>
                </c:pt>
                <c:pt idx="620">
                  <c:v>0.44144093631070191</c:v>
                </c:pt>
                <c:pt idx="621">
                  <c:v>-4.7894037636893003</c:v>
                </c:pt>
                <c:pt idx="622">
                  <c:v>-0.94167786368929995</c:v>
                </c:pt>
                <c:pt idx="623">
                  <c:v>-4.2697474636892991</c:v>
                </c:pt>
                <c:pt idx="624">
                  <c:v>-0.76060186368929905</c:v>
                </c:pt>
                <c:pt idx="625">
                  <c:v>12.4756533363107</c:v>
                </c:pt>
                <c:pt idx="626">
                  <c:v>2.6270342363107027</c:v>
                </c:pt>
                <c:pt idx="627">
                  <c:v>-0.78562666368929968</c:v>
                </c:pt>
                <c:pt idx="628">
                  <c:v>-3.1447953636892976</c:v>
                </c:pt>
                <c:pt idx="629">
                  <c:v>5.3744136363107025</c:v>
                </c:pt>
                <c:pt idx="630">
                  <c:v>9.9956849363107025</c:v>
                </c:pt>
                <c:pt idx="631">
                  <c:v>3.0787743363107012</c:v>
                </c:pt>
                <c:pt idx="632">
                  <c:v>5.1718063363107021</c:v>
                </c:pt>
                <c:pt idx="633">
                  <c:v>6.9430994363106997</c:v>
                </c:pt>
                <c:pt idx="634">
                  <c:v>3.8690265363107024</c:v>
                </c:pt>
                <c:pt idx="635">
                  <c:v>7.6006653363107013</c:v>
                </c:pt>
                <c:pt idx="636">
                  <c:v>3.5076124363107013</c:v>
                </c:pt>
                <c:pt idx="637">
                  <c:v>1.5280476363107027</c:v>
                </c:pt>
                <c:pt idx="638">
                  <c:v>6.3769015363107009</c:v>
                </c:pt>
                <c:pt idx="639">
                  <c:v>-4.3974044636892984</c:v>
                </c:pt>
                <c:pt idx="640">
                  <c:v>-1.9504383636892975</c:v>
                </c:pt>
                <c:pt idx="641">
                  <c:v>0.42979583631070284</c:v>
                </c:pt>
                <c:pt idx="642">
                  <c:v>3.6811675363107028</c:v>
                </c:pt>
                <c:pt idx="643">
                  <c:v>-1.117058563689298</c:v>
                </c:pt>
                <c:pt idx="644">
                  <c:v>6.6008180363107023</c:v>
                </c:pt>
                <c:pt idx="645">
                  <c:v>-1.6977814636892994</c:v>
                </c:pt>
                <c:pt idx="646">
                  <c:v>7.1572216363107017</c:v>
                </c:pt>
                <c:pt idx="647">
                  <c:v>-0.69969216368929921</c:v>
                </c:pt>
                <c:pt idx="648">
                  <c:v>13.471805736310699</c:v>
                </c:pt>
                <c:pt idx="649">
                  <c:v>-9.064844963689298</c:v>
                </c:pt>
                <c:pt idx="650">
                  <c:v>-1.4529490636892994</c:v>
                </c:pt>
                <c:pt idx="651">
                  <c:v>10.5262452363107</c:v>
                </c:pt>
                <c:pt idx="652">
                  <c:v>4.7193959363107005</c:v>
                </c:pt>
                <c:pt idx="653">
                  <c:v>3.3981111363106997</c:v>
                </c:pt>
                <c:pt idx="654">
                  <c:v>-1.2597165636892989</c:v>
                </c:pt>
                <c:pt idx="655">
                  <c:v>-6.5373456636892975</c:v>
                </c:pt>
                <c:pt idx="656">
                  <c:v>-5.3122813636892978</c:v>
                </c:pt>
                <c:pt idx="657">
                  <c:v>7.3587750363106998</c:v>
                </c:pt>
                <c:pt idx="658">
                  <c:v>2.854440836310701</c:v>
                </c:pt>
                <c:pt idx="659">
                  <c:v>-6.6608421636892992</c:v>
                </c:pt>
                <c:pt idx="660">
                  <c:v>-0.55798586368930003</c:v>
                </c:pt>
                <c:pt idx="661">
                  <c:v>2.8024585363107022</c:v>
                </c:pt>
                <c:pt idx="662">
                  <c:v>0.99117283631070308</c:v>
                </c:pt>
                <c:pt idx="663">
                  <c:v>8.471572836310699</c:v>
                </c:pt>
                <c:pt idx="664">
                  <c:v>4.225312136310702</c:v>
                </c:pt>
                <c:pt idx="665">
                  <c:v>2.2778687363107011</c:v>
                </c:pt>
                <c:pt idx="666">
                  <c:v>5.1691068363107</c:v>
                </c:pt>
                <c:pt idx="667">
                  <c:v>3.3802431363106997</c:v>
                </c:pt>
                <c:pt idx="668">
                  <c:v>2.3758967363107004</c:v>
                </c:pt>
                <c:pt idx="669">
                  <c:v>-1.6621890636892971</c:v>
                </c:pt>
                <c:pt idx="670">
                  <c:v>6.5973573363107008</c:v>
                </c:pt>
                <c:pt idx="671">
                  <c:v>-6.2273794636892994</c:v>
                </c:pt>
                <c:pt idx="672">
                  <c:v>-5.1606385636893002</c:v>
                </c:pt>
                <c:pt idx="673">
                  <c:v>-10.077579463689299</c:v>
                </c:pt>
                <c:pt idx="674">
                  <c:v>2.7913603363107029</c:v>
                </c:pt>
                <c:pt idx="675">
                  <c:v>5.0158184363107026</c:v>
                </c:pt>
                <c:pt idx="676">
                  <c:v>1.3924387363107016</c:v>
                </c:pt>
                <c:pt idx="677">
                  <c:v>2.165776336310703</c:v>
                </c:pt>
                <c:pt idx="678">
                  <c:v>3.8006926363106999</c:v>
                </c:pt>
                <c:pt idx="679">
                  <c:v>1.9923275363107003</c:v>
                </c:pt>
                <c:pt idx="680">
                  <c:v>-0.90983676368929878</c:v>
                </c:pt>
                <c:pt idx="681">
                  <c:v>2.4497174363107028</c:v>
                </c:pt>
                <c:pt idx="682">
                  <c:v>4.2071366363107003</c:v>
                </c:pt>
                <c:pt idx="683">
                  <c:v>2.7440908363107006</c:v>
                </c:pt>
                <c:pt idx="684">
                  <c:v>6.6664364363107005</c:v>
                </c:pt>
                <c:pt idx="685">
                  <c:v>12.141671936310701</c:v>
                </c:pt>
                <c:pt idx="686">
                  <c:v>0.23969753631070034</c:v>
                </c:pt>
                <c:pt idx="687">
                  <c:v>10.9433150363107</c:v>
                </c:pt>
                <c:pt idx="688">
                  <c:v>-0.45919186368929843</c:v>
                </c:pt>
                <c:pt idx="689">
                  <c:v>0.15192123631070231</c:v>
                </c:pt>
                <c:pt idx="690">
                  <c:v>-1.2717552636892968</c:v>
                </c:pt>
                <c:pt idx="691">
                  <c:v>16.374860436310705</c:v>
                </c:pt>
                <c:pt idx="692">
                  <c:v>2.1009883363107029</c:v>
                </c:pt>
                <c:pt idx="693">
                  <c:v>2.0219816363107022</c:v>
                </c:pt>
                <c:pt idx="694">
                  <c:v>4.1258039363107031</c:v>
                </c:pt>
                <c:pt idx="695">
                  <c:v>6.7245490363107017</c:v>
                </c:pt>
                <c:pt idx="696">
                  <c:v>3.5945918363107019</c:v>
                </c:pt>
                <c:pt idx="697">
                  <c:v>-2.7304753636892976</c:v>
                </c:pt>
                <c:pt idx="698">
                  <c:v>3.5567630363107021</c:v>
                </c:pt>
                <c:pt idx="699">
                  <c:v>5.8121066363107019</c:v>
                </c:pt>
                <c:pt idx="700">
                  <c:v>1.2797026363107022</c:v>
                </c:pt>
                <c:pt idx="701">
                  <c:v>-2.3065300636892978</c:v>
                </c:pt>
                <c:pt idx="702">
                  <c:v>6.6767343363107017</c:v>
                </c:pt>
                <c:pt idx="703">
                  <c:v>0.21136163631070204</c:v>
                </c:pt>
                <c:pt idx="704">
                  <c:v>10.374644736310699</c:v>
                </c:pt>
                <c:pt idx="705">
                  <c:v>3.3678828363107023</c:v>
                </c:pt>
                <c:pt idx="706">
                  <c:v>2.5539932363107027</c:v>
                </c:pt>
                <c:pt idx="707">
                  <c:v>0.45016343631070299</c:v>
                </c:pt>
                <c:pt idx="708">
                  <c:v>-3.9203716636892985</c:v>
                </c:pt>
                <c:pt idx="709">
                  <c:v>4.8145148363106998</c:v>
                </c:pt>
                <c:pt idx="710">
                  <c:v>6.920474536310703</c:v>
                </c:pt>
                <c:pt idx="711">
                  <c:v>2.4934305363107008</c:v>
                </c:pt>
                <c:pt idx="712">
                  <c:v>3.7403015363107031</c:v>
                </c:pt>
                <c:pt idx="713">
                  <c:v>0.85008763631070039</c:v>
                </c:pt>
                <c:pt idx="714">
                  <c:v>3.7649091363107026</c:v>
                </c:pt>
                <c:pt idx="715">
                  <c:v>5.9088646363107031</c:v>
                </c:pt>
                <c:pt idx="716">
                  <c:v>-0.68516926368929987</c:v>
                </c:pt>
                <c:pt idx="717">
                  <c:v>2.6857464363107013</c:v>
                </c:pt>
                <c:pt idx="718">
                  <c:v>9.4124584363107004</c:v>
                </c:pt>
                <c:pt idx="719">
                  <c:v>13.721004536310701</c:v>
                </c:pt>
                <c:pt idx="720">
                  <c:v>-4.4590503636892969</c:v>
                </c:pt>
                <c:pt idx="721">
                  <c:v>2.1822272363107018</c:v>
                </c:pt>
                <c:pt idx="722">
                  <c:v>6.9089212363107002</c:v>
                </c:pt>
                <c:pt idx="723">
                  <c:v>0.891366436310701</c:v>
                </c:pt>
                <c:pt idx="724">
                  <c:v>9.2701304363107013</c:v>
                </c:pt>
                <c:pt idx="725">
                  <c:v>1.9429363107015263E-3</c:v>
                </c:pt>
                <c:pt idx="726">
                  <c:v>2.8752559363107011</c:v>
                </c:pt>
                <c:pt idx="727">
                  <c:v>4.2370200363107031</c:v>
                </c:pt>
                <c:pt idx="728">
                  <c:v>-0.45974416368929738</c:v>
                </c:pt>
                <c:pt idx="729">
                  <c:v>-2.8006883636893001</c:v>
                </c:pt>
                <c:pt idx="730">
                  <c:v>-2.0725252636893003</c:v>
                </c:pt>
                <c:pt idx="731">
                  <c:v>-0.94402936368929957</c:v>
                </c:pt>
                <c:pt idx="732">
                  <c:v>-2.6052259636892998</c:v>
                </c:pt>
                <c:pt idx="733">
                  <c:v>1.8212355363107022</c:v>
                </c:pt>
                <c:pt idx="734">
                  <c:v>5.2666275363107005</c:v>
                </c:pt>
                <c:pt idx="735">
                  <c:v>-0.86372736368929992</c:v>
                </c:pt>
                <c:pt idx="736">
                  <c:v>14.466217236310705</c:v>
                </c:pt>
                <c:pt idx="737">
                  <c:v>0.5078554363107024</c:v>
                </c:pt>
                <c:pt idx="738">
                  <c:v>8.9359952363107027</c:v>
                </c:pt>
                <c:pt idx="739">
                  <c:v>-8.1686832636892994</c:v>
                </c:pt>
                <c:pt idx="740">
                  <c:v>2.8444546363107008</c:v>
                </c:pt>
                <c:pt idx="741">
                  <c:v>6.8728994363106999</c:v>
                </c:pt>
                <c:pt idx="742">
                  <c:v>5.6771316363107012</c:v>
                </c:pt>
                <c:pt idx="743">
                  <c:v>-0.17850206368929733</c:v>
                </c:pt>
                <c:pt idx="744">
                  <c:v>7.6756643363107031</c:v>
                </c:pt>
                <c:pt idx="745">
                  <c:v>0.42271033631070054</c:v>
                </c:pt>
                <c:pt idx="746">
                  <c:v>-1.6671419636892999</c:v>
                </c:pt>
                <c:pt idx="747">
                  <c:v>8.0835612363107003</c:v>
                </c:pt>
                <c:pt idx="748">
                  <c:v>2.2908602363107029</c:v>
                </c:pt>
                <c:pt idx="749">
                  <c:v>6.8852731363107011</c:v>
                </c:pt>
                <c:pt idx="750">
                  <c:v>-4.6136061636892975</c:v>
                </c:pt>
                <c:pt idx="751">
                  <c:v>2.7846558363107015</c:v>
                </c:pt>
                <c:pt idx="752">
                  <c:v>-2.6163943636892988</c:v>
                </c:pt>
                <c:pt idx="753">
                  <c:v>-3.8606677636892996</c:v>
                </c:pt>
                <c:pt idx="754">
                  <c:v>-1.0930114636892974</c:v>
                </c:pt>
                <c:pt idx="755">
                  <c:v>-0.1932658636892981</c:v>
                </c:pt>
                <c:pt idx="756">
                  <c:v>2.026930936310702</c:v>
                </c:pt>
                <c:pt idx="757">
                  <c:v>6.7660230363107026</c:v>
                </c:pt>
                <c:pt idx="758">
                  <c:v>9.0003685363107024</c:v>
                </c:pt>
                <c:pt idx="759">
                  <c:v>-3.6943087636892997</c:v>
                </c:pt>
                <c:pt idx="760">
                  <c:v>5.9278688363107008</c:v>
                </c:pt>
                <c:pt idx="761">
                  <c:v>3.5095878363107005</c:v>
                </c:pt>
                <c:pt idx="762">
                  <c:v>4.4266284363107005</c:v>
                </c:pt>
                <c:pt idx="763">
                  <c:v>-3.3300730636892979</c:v>
                </c:pt>
                <c:pt idx="764">
                  <c:v>-0.77039206368930024</c:v>
                </c:pt>
                <c:pt idx="765">
                  <c:v>1.9360924363107017</c:v>
                </c:pt>
                <c:pt idx="766">
                  <c:v>0.16946263631070124</c:v>
                </c:pt>
                <c:pt idx="767">
                  <c:v>1.435195536310701</c:v>
                </c:pt>
                <c:pt idx="768">
                  <c:v>5.0097124363107</c:v>
                </c:pt>
                <c:pt idx="769">
                  <c:v>-10.647456963689299</c:v>
                </c:pt>
                <c:pt idx="770">
                  <c:v>5.6734395363107026</c:v>
                </c:pt>
                <c:pt idx="771">
                  <c:v>-6.2560757636892994</c:v>
                </c:pt>
                <c:pt idx="772">
                  <c:v>-0.47135786368929899</c:v>
                </c:pt>
                <c:pt idx="773">
                  <c:v>2.5520884363107008</c:v>
                </c:pt>
                <c:pt idx="774">
                  <c:v>12.271754136310705</c:v>
                </c:pt>
                <c:pt idx="775">
                  <c:v>7.2285704363107008</c:v>
                </c:pt>
                <c:pt idx="776">
                  <c:v>-3.1860880636892972</c:v>
                </c:pt>
                <c:pt idx="777">
                  <c:v>6.9528500363107</c:v>
                </c:pt>
                <c:pt idx="778">
                  <c:v>-5.7713169636892978</c:v>
                </c:pt>
                <c:pt idx="779">
                  <c:v>8.5099496363107008</c:v>
                </c:pt>
                <c:pt idx="780">
                  <c:v>-0.97945406368929966</c:v>
                </c:pt>
                <c:pt idx="781">
                  <c:v>2.7008191363107024</c:v>
                </c:pt>
                <c:pt idx="782">
                  <c:v>-1.1411383636892971</c:v>
                </c:pt>
                <c:pt idx="783">
                  <c:v>-0.92145936368929782</c:v>
                </c:pt>
                <c:pt idx="784">
                  <c:v>-0.47934166368929709</c:v>
                </c:pt>
                <c:pt idx="785">
                  <c:v>6.8247739363107023</c:v>
                </c:pt>
                <c:pt idx="786">
                  <c:v>-10.122498863689298</c:v>
                </c:pt>
                <c:pt idx="787">
                  <c:v>1.3978989363106997</c:v>
                </c:pt>
                <c:pt idx="788">
                  <c:v>6.4689723363107028</c:v>
                </c:pt>
                <c:pt idx="789">
                  <c:v>-4.8420234636892978</c:v>
                </c:pt>
                <c:pt idx="790">
                  <c:v>1.8300591363107017</c:v>
                </c:pt>
                <c:pt idx="791">
                  <c:v>7.2014564363106999</c:v>
                </c:pt>
                <c:pt idx="792">
                  <c:v>5.0025092363107007</c:v>
                </c:pt>
                <c:pt idx="793">
                  <c:v>6.4907358363107015</c:v>
                </c:pt>
                <c:pt idx="794">
                  <c:v>-0.10053476368929992</c:v>
                </c:pt>
                <c:pt idx="795">
                  <c:v>3.3637290363107013</c:v>
                </c:pt>
                <c:pt idx="796">
                  <c:v>-5.1556399636892998</c:v>
                </c:pt>
                <c:pt idx="797">
                  <c:v>4.4463558363107012</c:v>
                </c:pt>
                <c:pt idx="798">
                  <c:v>6.1495787363107013</c:v>
                </c:pt>
                <c:pt idx="799">
                  <c:v>2.5454972363107018</c:v>
                </c:pt>
                <c:pt idx="800">
                  <c:v>0.53120023631070268</c:v>
                </c:pt>
                <c:pt idx="801">
                  <c:v>-4.9586761636892973</c:v>
                </c:pt>
                <c:pt idx="802">
                  <c:v>-1.0714565636892992</c:v>
                </c:pt>
                <c:pt idx="803">
                  <c:v>5.2067828363107012</c:v>
                </c:pt>
                <c:pt idx="804">
                  <c:v>9.7259954363107042</c:v>
                </c:pt>
                <c:pt idx="805">
                  <c:v>8.7963672363107008</c:v>
                </c:pt>
                <c:pt idx="806">
                  <c:v>-5.8160742636892984</c:v>
                </c:pt>
                <c:pt idx="807">
                  <c:v>4.8429006363107021</c:v>
                </c:pt>
                <c:pt idx="808">
                  <c:v>3.4391714363107013</c:v>
                </c:pt>
                <c:pt idx="809">
                  <c:v>5.2367898363107024</c:v>
                </c:pt>
                <c:pt idx="810">
                  <c:v>5.8334279363107022</c:v>
                </c:pt>
                <c:pt idx="811">
                  <c:v>9.9845061363106993</c:v>
                </c:pt>
                <c:pt idx="812">
                  <c:v>16.4128335363107</c:v>
                </c:pt>
                <c:pt idx="813">
                  <c:v>8.0619459363106998</c:v>
                </c:pt>
                <c:pt idx="814">
                  <c:v>13.622828236310703</c:v>
                </c:pt>
                <c:pt idx="815">
                  <c:v>10.306028736310701</c:v>
                </c:pt>
                <c:pt idx="816">
                  <c:v>8.576672736310698</c:v>
                </c:pt>
                <c:pt idx="817">
                  <c:v>10.640983336310704</c:v>
                </c:pt>
                <c:pt idx="818">
                  <c:v>10.2959506363107</c:v>
                </c:pt>
                <c:pt idx="819">
                  <c:v>10.293455436310701</c:v>
                </c:pt>
                <c:pt idx="820">
                  <c:v>7.8960133363107019</c:v>
                </c:pt>
                <c:pt idx="821">
                  <c:v>14.391733436310702</c:v>
                </c:pt>
                <c:pt idx="822">
                  <c:v>7.1026117363107026</c:v>
                </c:pt>
                <c:pt idx="823">
                  <c:v>23.846799636310699</c:v>
                </c:pt>
                <c:pt idx="824">
                  <c:v>22.642047536310699</c:v>
                </c:pt>
                <c:pt idx="825">
                  <c:v>14.369523836310698</c:v>
                </c:pt>
                <c:pt idx="826">
                  <c:v>10.893941736310701</c:v>
                </c:pt>
                <c:pt idx="827">
                  <c:v>12.868104136310698</c:v>
                </c:pt>
                <c:pt idx="828">
                  <c:v>8.0537984363107</c:v>
                </c:pt>
                <c:pt idx="829">
                  <c:v>21.261263036310702</c:v>
                </c:pt>
                <c:pt idx="830">
                  <c:v>12.384069636310699</c:v>
                </c:pt>
                <c:pt idx="831">
                  <c:v>12.155087136310705</c:v>
                </c:pt>
                <c:pt idx="832">
                  <c:v>29.219789336310704</c:v>
                </c:pt>
                <c:pt idx="833">
                  <c:v>18.254491536310702</c:v>
                </c:pt>
                <c:pt idx="834">
                  <c:v>19.786363136310705</c:v>
                </c:pt>
                <c:pt idx="835">
                  <c:v>24.970106536310702</c:v>
                </c:pt>
                <c:pt idx="836">
                  <c:v>25.488790636310704</c:v>
                </c:pt>
                <c:pt idx="837">
                  <c:v>13.425624636310701</c:v>
                </c:pt>
                <c:pt idx="838">
                  <c:v>38.642368336310703</c:v>
                </c:pt>
                <c:pt idx="839">
                  <c:v>17.130517136310701</c:v>
                </c:pt>
                <c:pt idx="840">
                  <c:v>9.6145403363107036</c:v>
                </c:pt>
                <c:pt idx="841">
                  <c:v>25.064585136310704</c:v>
                </c:pt>
                <c:pt idx="842">
                  <c:v>26.600035936310704</c:v>
                </c:pt>
                <c:pt idx="843">
                  <c:v>22.366472636310704</c:v>
                </c:pt>
                <c:pt idx="844">
                  <c:v>37.329275136310699</c:v>
                </c:pt>
                <c:pt idx="845">
                  <c:v>36.694778836310704</c:v>
                </c:pt>
                <c:pt idx="846">
                  <c:v>28.911508936310703</c:v>
                </c:pt>
                <c:pt idx="847">
                  <c:v>33.450146536310704</c:v>
                </c:pt>
                <c:pt idx="848">
                  <c:v>42.380721236310706</c:v>
                </c:pt>
                <c:pt idx="849">
                  <c:v>31.967594836310703</c:v>
                </c:pt>
                <c:pt idx="850">
                  <c:v>50.950239936310695</c:v>
                </c:pt>
                <c:pt idx="851">
                  <c:v>47.159539636310697</c:v>
                </c:pt>
                <c:pt idx="852">
                  <c:v>62.981802836310706</c:v>
                </c:pt>
                <c:pt idx="853">
                  <c:v>45.585824336310708</c:v>
                </c:pt>
                <c:pt idx="854">
                  <c:v>69.438070436310696</c:v>
                </c:pt>
                <c:pt idx="855">
                  <c:v>71.731750736310701</c:v>
                </c:pt>
                <c:pt idx="856">
                  <c:v>80.723823236310707</c:v>
                </c:pt>
                <c:pt idx="857">
                  <c:v>94.306576236310704</c:v>
                </c:pt>
                <c:pt idx="858">
                  <c:v>86.470784236310706</c:v>
                </c:pt>
                <c:pt idx="859">
                  <c:v>97.116165236310707</c:v>
                </c:pt>
                <c:pt idx="860">
                  <c:v>123.8237272363107</c:v>
                </c:pt>
                <c:pt idx="861">
                  <c:v>141.08515223631071</c:v>
                </c:pt>
                <c:pt idx="862">
                  <c:v>175.0157422363107</c:v>
                </c:pt>
                <c:pt idx="863">
                  <c:v>192.6542622363107</c:v>
                </c:pt>
                <c:pt idx="864">
                  <c:v>219.94156423631071</c:v>
                </c:pt>
                <c:pt idx="865">
                  <c:v>242.86567723631072</c:v>
                </c:pt>
                <c:pt idx="866">
                  <c:v>318.45970023631071</c:v>
                </c:pt>
                <c:pt idx="867">
                  <c:v>383.60293823631071</c:v>
                </c:pt>
                <c:pt idx="868">
                  <c:v>558.92741523631071</c:v>
                </c:pt>
                <c:pt idx="869">
                  <c:v>762.69266423631075</c:v>
                </c:pt>
                <c:pt idx="870">
                  <c:v>1338.8134242363108</c:v>
                </c:pt>
                <c:pt idx="871">
                  <c:v>2468.1647942363106</c:v>
                </c:pt>
                <c:pt idx="872">
                  <c:v>4598.2723042363104</c:v>
                </c:pt>
                <c:pt idx="873">
                  <c:v>7640.4315142363102</c:v>
                </c:pt>
                <c:pt idx="874">
                  <c:v>10444.394974236311</c:v>
                </c:pt>
                <c:pt idx="875">
                  <c:v>11562.649374236311</c:v>
                </c:pt>
                <c:pt idx="876">
                  <c:v>9675.3352942363108</c:v>
                </c:pt>
                <c:pt idx="877">
                  <c:v>6338.141054236311</c:v>
                </c:pt>
                <c:pt idx="878">
                  <c:v>3486.3733042363106</c:v>
                </c:pt>
                <c:pt idx="879">
                  <c:v>1766.6243742363108</c:v>
                </c:pt>
                <c:pt idx="880">
                  <c:v>1040.4670142363107</c:v>
                </c:pt>
                <c:pt idx="881">
                  <c:v>663.06358023631071</c:v>
                </c:pt>
                <c:pt idx="882">
                  <c:v>481.35039923631069</c:v>
                </c:pt>
                <c:pt idx="883">
                  <c:v>390.03687423631072</c:v>
                </c:pt>
                <c:pt idx="884">
                  <c:v>266.68612023631073</c:v>
                </c:pt>
                <c:pt idx="885">
                  <c:v>236.31576623631071</c:v>
                </c:pt>
                <c:pt idx="886">
                  <c:v>192.57392723631071</c:v>
                </c:pt>
                <c:pt idx="887">
                  <c:v>149.08263923631071</c:v>
                </c:pt>
                <c:pt idx="888">
                  <c:v>142.2918912363107</c:v>
                </c:pt>
                <c:pt idx="889">
                  <c:v>139.79692723631069</c:v>
                </c:pt>
                <c:pt idx="890">
                  <c:v>125.92833723631071</c:v>
                </c:pt>
                <c:pt idx="891">
                  <c:v>109.30717723631071</c:v>
                </c:pt>
                <c:pt idx="892">
                  <c:v>97.247990236310699</c:v>
                </c:pt>
                <c:pt idx="893">
                  <c:v>83.801649236310695</c:v>
                </c:pt>
                <c:pt idx="894">
                  <c:v>56.489142336310707</c:v>
                </c:pt>
                <c:pt idx="895">
                  <c:v>62.0718877363107</c:v>
                </c:pt>
                <c:pt idx="896">
                  <c:v>57.672940436310697</c:v>
                </c:pt>
                <c:pt idx="897">
                  <c:v>60.977388836310695</c:v>
                </c:pt>
                <c:pt idx="898">
                  <c:v>52.972037236310697</c:v>
                </c:pt>
                <c:pt idx="899">
                  <c:v>47.819727136310703</c:v>
                </c:pt>
                <c:pt idx="900">
                  <c:v>47.970485536310704</c:v>
                </c:pt>
                <c:pt idx="901">
                  <c:v>41.3605368363107</c:v>
                </c:pt>
                <c:pt idx="902">
                  <c:v>33.9063885363107</c:v>
                </c:pt>
                <c:pt idx="903">
                  <c:v>36.160644236310702</c:v>
                </c:pt>
                <c:pt idx="904">
                  <c:v>25.659377936310705</c:v>
                </c:pt>
                <c:pt idx="905">
                  <c:v>39.775974236310702</c:v>
                </c:pt>
                <c:pt idx="906">
                  <c:v>27.786530436310699</c:v>
                </c:pt>
                <c:pt idx="907">
                  <c:v>36.575513236310698</c:v>
                </c:pt>
                <c:pt idx="908">
                  <c:v>27.084115436310704</c:v>
                </c:pt>
                <c:pt idx="909">
                  <c:v>23.3553558363107</c:v>
                </c:pt>
                <c:pt idx="910">
                  <c:v>27.224601436310699</c:v>
                </c:pt>
                <c:pt idx="911">
                  <c:v>22.170935936310698</c:v>
                </c:pt>
                <c:pt idx="912">
                  <c:v>21.266695436310698</c:v>
                </c:pt>
                <c:pt idx="913">
                  <c:v>26.209393836310703</c:v>
                </c:pt>
                <c:pt idx="914">
                  <c:v>20.676484136310698</c:v>
                </c:pt>
                <c:pt idx="915">
                  <c:v>18.149806336310704</c:v>
                </c:pt>
                <c:pt idx="916">
                  <c:v>33.800163436310704</c:v>
                </c:pt>
                <c:pt idx="917">
                  <c:v>8.4313413363107017</c:v>
                </c:pt>
                <c:pt idx="918">
                  <c:v>18.563992936310704</c:v>
                </c:pt>
                <c:pt idx="919">
                  <c:v>17.453315736310699</c:v>
                </c:pt>
                <c:pt idx="920">
                  <c:v>20.7442680363107</c:v>
                </c:pt>
                <c:pt idx="921">
                  <c:v>11.452146436310699</c:v>
                </c:pt>
                <c:pt idx="922">
                  <c:v>18.367869336310704</c:v>
                </c:pt>
                <c:pt idx="923">
                  <c:v>3.5661159363107018</c:v>
                </c:pt>
                <c:pt idx="924">
                  <c:v>19.295693336310698</c:v>
                </c:pt>
                <c:pt idx="925">
                  <c:v>9.1239255363107006</c:v>
                </c:pt>
                <c:pt idx="926">
                  <c:v>-3.9192109636892987</c:v>
                </c:pt>
                <c:pt idx="927">
                  <c:v>21.934818236310704</c:v>
                </c:pt>
                <c:pt idx="928">
                  <c:v>9.9980375363107044</c:v>
                </c:pt>
                <c:pt idx="929">
                  <c:v>17.834977236310699</c:v>
                </c:pt>
                <c:pt idx="930">
                  <c:v>6.6981600363106999</c:v>
                </c:pt>
                <c:pt idx="931">
                  <c:v>10.004071736310699</c:v>
                </c:pt>
                <c:pt idx="932">
                  <c:v>8.0682573363107011</c:v>
                </c:pt>
                <c:pt idx="933">
                  <c:v>13.173415536310699</c:v>
                </c:pt>
                <c:pt idx="934">
                  <c:v>6.9141555363107017</c:v>
                </c:pt>
                <c:pt idx="935">
                  <c:v>16.605041136310703</c:v>
                </c:pt>
                <c:pt idx="936">
                  <c:v>20.142937436310703</c:v>
                </c:pt>
                <c:pt idx="937">
                  <c:v>10.829416236310699</c:v>
                </c:pt>
                <c:pt idx="938">
                  <c:v>9.5458408363107026</c:v>
                </c:pt>
                <c:pt idx="939">
                  <c:v>18.891951836310703</c:v>
                </c:pt>
                <c:pt idx="940">
                  <c:v>15.839349936310704</c:v>
                </c:pt>
                <c:pt idx="941">
                  <c:v>6.6533899363107025</c:v>
                </c:pt>
                <c:pt idx="942">
                  <c:v>2.4244028363107013</c:v>
                </c:pt>
                <c:pt idx="943">
                  <c:v>3.1271486363107002</c:v>
                </c:pt>
                <c:pt idx="944">
                  <c:v>2.2748071363107023</c:v>
                </c:pt>
                <c:pt idx="945">
                  <c:v>1.0270904363107007</c:v>
                </c:pt>
                <c:pt idx="946">
                  <c:v>6.6660605363107024</c:v>
                </c:pt>
                <c:pt idx="947">
                  <c:v>3.502045736310702</c:v>
                </c:pt>
                <c:pt idx="948">
                  <c:v>8.1813704363107007</c:v>
                </c:pt>
                <c:pt idx="949">
                  <c:v>8.3615702363107047</c:v>
                </c:pt>
                <c:pt idx="950">
                  <c:v>12.109754136310698</c:v>
                </c:pt>
                <c:pt idx="951">
                  <c:v>7.6265156363107032</c:v>
                </c:pt>
                <c:pt idx="952">
                  <c:v>7.7166320363107026</c:v>
                </c:pt>
                <c:pt idx="953">
                  <c:v>10.6405184363107</c:v>
                </c:pt>
                <c:pt idx="954">
                  <c:v>3.4568104363107004</c:v>
                </c:pt>
                <c:pt idx="955">
                  <c:v>4.559664736310701</c:v>
                </c:pt>
                <c:pt idx="956">
                  <c:v>-3.3755931636892988</c:v>
                </c:pt>
                <c:pt idx="957">
                  <c:v>1.2952149363106997</c:v>
                </c:pt>
                <c:pt idx="958">
                  <c:v>-0.81832676368929924</c:v>
                </c:pt>
                <c:pt idx="959">
                  <c:v>0.84180413631070294</c:v>
                </c:pt>
                <c:pt idx="960">
                  <c:v>4.5083891363107007</c:v>
                </c:pt>
                <c:pt idx="961">
                  <c:v>14.976228936310704</c:v>
                </c:pt>
                <c:pt idx="962">
                  <c:v>0.70181383631070204</c:v>
                </c:pt>
                <c:pt idx="963">
                  <c:v>6.4493859363107013</c:v>
                </c:pt>
                <c:pt idx="964">
                  <c:v>3.2774066363107011</c:v>
                </c:pt>
                <c:pt idx="965">
                  <c:v>1.9066091363107027</c:v>
                </c:pt>
                <c:pt idx="966">
                  <c:v>9.2952353363107036</c:v>
                </c:pt>
                <c:pt idx="967">
                  <c:v>-3.7055006636892998</c:v>
                </c:pt>
                <c:pt idx="968">
                  <c:v>8.180433936310699</c:v>
                </c:pt>
                <c:pt idx="969">
                  <c:v>11.9465667363107</c:v>
                </c:pt>
                <c:pt idx="970">
                  <c:v>5.5323155363107013</c:v>
                </c:pt>
                <c:pt idx="971">
                  <c:v>0.23179643631070235</c:v>
                </c:pt>
                <c:pt idx="972">
                  <c:v>11.544601536310701</c:v>
                </c:pt>
                <c:pt idx="973">
                  <c:v>7.2237532363107029</c:v>
                </c:pt>
                <c:pt idx="974">
                  <c:v>10.321896936310701</c:v>
                </c:pt>
                <c:pt idx="975">
                  <c:v>-6.7709095636892975</c:v>
                </c:pt>
                <c:pt idx="976">
                  <c:v>-5.384812863689298</c:v>
                </c:pt>
                <c:pt idx="977">
                  <c:v>-4.8250728636893001</c:v>
                </c:pt>
                <c:pt idx="978">
                  <c:v>6.9424729363107005</c:v>
                </c:pt>
                <c:pt idx="979">
                  <c:v>10.338405536310702</c:v>
                </c:pt>
                <c:pt idx="980">
                  <c:v>0.53836843631070153</c:v>
                </c:pt>
                <c:pt idx="981">
                  <c:v>-0.52157076368929722</c:v>
                </c:pt>
                <c:pt idx="982">
                  <c:v>-3.0493496636892985</c:v>
                </c:pt>
                <c:pt idx="983">
                  <c:v>-0.91346516368929898</c:v>
                </c:pt>
                <c:pt idx="984">
                  <c:v>7.3640616363107014</c:v>
                </c:pt>
                <c:pt idx="985">
                  <c:v>1.6767143363107024</c:v>
                </c:pt>
                <c:pt idx="986">
                  <c:v>0.60791953631069973</c:v>
                </c:pt>
                <c:pt idx="987">
                  <c:v>3.5928352363107017</c:v>
                </c:pt>
                <c:pt idx="988">
                  <c:v>-0.42455226368929999</c:v>
                </c:pt>
                <c:pt idx="989">
                  <c:v>1.6763290363107011</c:v>
                </c:pt>
                <c:pt idx="990">
                  <c:v>-2.7262290636892992</c:v>
                </c:pt>
                <c:pt idx="991">
                  <c:v>-0.69564496368929696</c:v>
                </c:pt>
                <c:pt idx="992">
                  <c:v>3.8219376363107003</c:v>
                </c:pt>
                <c:pt idx="993">
                  <c:v>-1.8837946636892973</c:v>
                </c:pt>
                <c:pt idx="994">
                  <c:v>-4.1821944636892994</c:v>
                </c:pt>
                <c:pt idx="995">
                  <c:v>-6.2507016636892985</c:v>
                </c:pt>
                <c:pt idx="996">
                  <c:v>1.5349287363107003</c:v>
                </c:pt>
                <c:pt idx="997">
                  <c:v>12.421466436310702</c:v>
                </c:pt>
                <c:pt idx="998">
                  <c:v>10.738381936310702</c:v>
                </c:pt>
                <c:pt idx="999">
                  <c:v>14.674016436310701</c:v>
                </c:pt>
                <c:pt idx="1000">
                  <c:v>-6.1756960636892977</c:v>
                </c:pt>
                <c:pt idx="1001">
                  <c:v>6.9406721363107025</c:v>
                </c:pt>
                <c:pt idx="1002">
                  <c:v>-1.3931817636892987</c:v>
                </c:pt>
                <c:pt idx="1003">
                  <c:v>3.6229973363107</c:v>
                </c:pt>
                <c:pt idx="1004">
                  <c:v>7.2962340363107003</c:v>
                </c:pt>
                <c:pt idx="1005">
                  <c:v>2.9225471363107012</c:v>
                </c:pt>
                <c:pt idx="1006">
                  <c:v>9.4450368363106989</c:v>
                </c:pt>
                <c:pt idx="1007">
                  <c:v>1.7030293363107027</c:v>
                </c:pt>
                <c:pt idx="1008">
                  <c:v>-1.3018806636892997</c:v>
                </c:pt>
                <c:pt idx="1009">
                  <c:v>3.2444843363107019</c:v>
                </c:pt>
                <c:pt idx="1010">
                  <c:v>2.0408970363107031</c:v>
                </c:pt>
                <c:pt idx="1011">
                  <c:v>5.7863792363107009</c:v>
                </c:pt>
                <c:pt idx="1012">
                  <c:v>4.3430761363107031</c:v>
                </c:pt>
                <c:pt idx="1013">
                  <c:v>7.4106766363107006</c:v>
                </c:pt>
                <c:pt idx="1014">
                  <c:v>-1.5266137636892978</c:v>
                </c:pt>
                <c:pt idx="1015">
                  <c:v>0.35034813631069994</c:v>
                </c:pt>
                <c:pt idx="1016">
                  <c:v>6.6736424363107005</c:v>
                </c:pt>
                <c:pt idx="1017">
                  <c:v>-0.61500796368929755</c:v>
                </c:pt>
                <c:pt idx="1018">
                  <c:v>-5.5314699636893003</c:v>
                </c:pt>
                <c:pt idx="1019">
                  <c:v>-8.5826241636892977</c:v>
                </c:pt>
                <c:pt idx="1020">
                  <c:v>-2.3141508636892993</c:v>
                </c:pt>
                <c:pt idx="1021">
                  <c:v>-4.1026655636892997</c:v>
                </c:pt>
                <c:pt idx="1022">
                  <c:v>2.9802309363107007</c:v>
                </c:pt>
                <c:pt idx="1023">
                  <c:v>7.8499918363107</c:v>
                </c:pt>
                <c:pt idx="1024">
                  <c:v>-2.5861146636892975</c:v>
                </c:pt>
                <c:pt idx="1025">
                  <c:v>-0.71577786368929708</c:v>
                </c:pt>
                <c:pt idx="1026">
                  <c:v>4.4417522363107018</c:v>
                </c:pt>
                <c:pt idx="1027">
                  <c:v>8.1155113363107034</c:v>
                </c:pt>
                <c:pt idx="1028">
                  <c:v>4.4038580363107016</c:v>
                </c:pt>
                <c:pt idx="1029">
                  <c:v>4.3261593363107025</c:v>
                </c:pt>
                <c:pt idx="1030">
                  <c:v>4.8631392363107011</c:v>
                </c:pt>
                <c:pt idx="1031">
                  <c:v>12.4425756363107</c:v>
                </c:pt>
                <c:pt idx="1032">
                  <c:v>14.589749536310698</c:v>
                </c:pt>
                <c:pt idx="1033">
                  <c:v>6.3937455363106999</c:v>
                </c:pt>
                <c:pt idx="1034">
                  <c:v>4.5411844363107008</c:v>
                </c:pt>
                <c:pt idx="1035">
                  <c:v>-4.6330754636892983</c:v>
                </c:pt>
                <c:pt idx="1036">
                  <c:v>6.7606298363107022</c:v>
                </c:pt>
                <c:pt idx="1037">
                  <c:v>2.7954360363107007</c:v>
                </c:pt>
                <c:pt idx="1038">
                  <c:v>15.640946336310698</c:v>
                </c:pt>
                <c:pt idx="1039">
                  <c:v>7.2996514363107003</c:v>
                </c:pt>
                <c:pt idx="1040">
                  <c:v>1.2270088363107021</c:v>
                </c:pt>
                <c:pt idx="1041">
                  <c:v>4.8055780363107026</c:v>
                </c:pt>
                <c:pt idx="1042">
                  <c:v>-7.6811563689297202E-2</c:v>
                </c:pt>
                <c:pt idx="1043">
                  <c:v>2.5869092363107029</c:v>
                </c:pt>
                <c:pt idx="1044">
                  <c:v>0.49672553631070215</c:v>
                </c:pt>
                <c:pt idx="1045">
                  <c:v>-5.9026090636892974</c:v>
                </c:pt>
                <c:pt idx="1046">
                  <c:v>-3.1127406636892978</c:v>
                </c:pt>
                <c:pt idx="1047">
                  <c:v>3.9803102363107001</c:v>
                </c:pt>
                <c:pt idx="1048">
                  <c:v>4.9895879363107021</c:v>
                </c:pt>
                <c:pt idx="1049">
                  <c:v>-1.3120295636892969</c:v>
                </c:pt>
                <c:pt idx="1050">
                  <c:v>4.5126745363107013</c:v>
                </c:pt>
                <c:pt idx="1051">
                  <c:v>5.7656391363106998</c:v>
                </c:pt>
                <c:pt idx="1052">
                  <c:v>-0.40093866368929909</c:v>
                </c:pt>
                <c:pt idx="1053">
                  <c:v>2.5653921363107024</c:v>
                </c:pt>
                <c:pt idx="1054">
                  <c:v>2.5579628363107005</c:v>
                </c:pt>
                <c:pt idx="1055">
                  <c:v>8.2435108363107048</c:v>
                </c:pt>
                <c:pt idx="1056">
                  <c:v>6.4054129363107002</c:v>
                </c:pt>
                <c:pt idx="1057">
                  <c:v>1.1388853363107003</c:v>
                </c:pt>
                <c:pt idx="1058">
                  <c:v>11.128057536310699</c:v>
                </c:pt>
                <c:pt idx="1059">
                  <c:v>1.4118194363107008</c:v>
                </c:pt>
                <c:pt idx="1060">
                  <c:v>-2.5643031636892992</c:v>
                </c:pt>
                <c:pt idx="1061">
                  <c:v>6.8183337363107022</c:v>
                </c:pt>
                <c:pt idx="1062">
                  <c:v>11.8042915363107</c:v>
                </c:pt>
                <c:pt idx="1063">
                  <c:v>4.7535066363106999</c:v>
                </c:pt>
                <c:pt idx="1064">
                  <c:v>4.5616703363107014</c:v>
                </c:pt>
                <c:pt idx="1065">
                  <c:v>3.1157283363107027</c:v>
                </c:pt>
                <c:pt idx="1066">
                  <c:v>3.1762184363107018</c:v>
                </c:pt>
                <c:pt idx="1067">
                  <c:v>6.9190739363107028</c:v>
                </c:pt>
                <c:pt idx="1068">
                  <c:v>8.680252036310705</c:v>
                </c:pt>
                <c:pt idx="1069">
                  <c:v>6.7522786363107024</c:v>
                </c:pt>
                <c:pt idx="1070">
                  <c:v>10.792391736310698</c:v>
                </c:pt>
                <c:pt idx="1071">
                  <c:v>2.3707153363107025</c:v>
                </c:pt>
                <c:pt idx="1072">
                  <c:v>5.5954968363107014</c:v>
                </c:pt>
                <c:pt idx="1073">
                  <c:v>-12.845959363689298</c:v>
                </c:pt>
                <c:pt idx="1074">
                  <c:v>5.7789579363107002</c:v>
                </c:pt>
                <c:pt idx="1075">
                  <c:v>4.8405736310701997E-2</c:v>
                </c:pt>
                <c:pt idx="1076">
                  <c:v>8.3696989363106979</c:v>
                </c:pt>
                <c:pt idx="1077">
                  <c:v>-5.3788033636892969</c:v>
                </c:pt>
                <c:pt idx="1078">
                  <c:v>5.7623216363107019</c:v>
                </c:pt>
                <c:pt idx="1079">
                  <c:v>-0.73880876368929904</c:v>
                </c:pt>
                <c:pt idx="1080">
                  <c:v>-2.3169982636892996</c:v>
                </c:pt>
                <c:pt idx="1081">
                  <c:v>7.5032344363107022</c:v>
                </c:pt>
                <c:pt idx="1082">
                  <c:v>-0.65596806368929705</c:v>
                </c:pt>
                <c:pt idx="1083">
                  <c:v>5.4501457363107022</c:v>
                </c:pt>
                <c:pt idx="1084">
                  <c:v>6.116640836310701</c:v>
                </c:pt>
                <c:pt idx="1085">
                  <c:v>7.0864362363106999</c:v>
                </c:pt>
                <c:pt idx="1086">
                  <c:v>3.6083807363106999</c:v>
                </c:pt>
                <c:pt idx="1087">
                  <c:v>11.854108336310702</c:v>
                </c:pt>
                <c:pt idx="1088">
                  <c:v>1.4803159363107028</c:v>
                </c:pt>
                <c:pt idx="1089">
                  <c:v>4.3081804363106997</c:v>
                </c:pt>
                <c:pt idx="1090">
                  <c:v>13.112164136310703</c:v>
                </c:pt>
                <c:pt idx="1091">
                  <c:v>-1.0666000636893003</c:v>
                </c:pt>
                <c:pt idx="1092">
                  <c:v>6.119944836310701</c:v>
                </c:pt>
                <c:pt idx="1093">
                  <c:v>-5.5962194636892981</c:v>
                </c:pt>
                <c:pt idx="1094">
                  <c:v>4.4981643363107011</c:v>
                </c:pt>
                <c:pt idx="1095">
                  <c:v>1.4320920363107028</c:v>
                </c:pt>
                <c:pt idx="1096">
                  <c:v>5.3035326363107025</c:v>
                </c:pt>
                <c:pt idx="1097">
                  <c:v>-3.1049158636892997</c:v>
                </c:pt>
                <c:pt idx="1098">
                  <c:v>4.3728838363107023</c:v>
                </c:pt>
                <c:pt idx="1099">
                  <c:v>2.635796636310701</c:v>
                </c:pt>
                <c:pt idx="1100">
                  <c:v>-5.3214440636892988</c:v>
                </c:pt>
                <c:pt idx="1101">
                  <c:v>-0.61794096368929985</c:v>
                </c:pt>
                <c:pt idx="1102">
                  <c:v>0.68930003631070136</c:v>
                </c:pt>
                <c:pt idx="1103">
                  <c:v>3.0863399363107007</c:v>
                </c:pt>
                <c:pt idx="1104">
                  <c:v>-5.0553773636892991</c:v>
                </c:pt>
                <c:pt idx="1105">
                  <c:v>4.3064442363106998</c:v>
                </c:pt>
                <c:pt idx="1106">
                  <c:v>5.4499636363107022</c:v>
                </c:pt>
                <c:pt idx="1107">
                  <c:v>11.010184036310704</c:v>
                </c:pt>
                <c:pt idx="1108">
                  <c:v>-4.040303963689297</c:v>
                </c:pt>
                <c:pt idx="1109">
                  <c:v>3.939371836310702</c:v>
                </c:pt>
                <c:pt idx="1110">
                  <c:v>0.93062643631069975</c:v>
                </c:pt>
                <c:pt idx="1111">
                  <c:v>-1.8606144636892985</c:v>
                </c:pt>
                <c:pt idx="1112">
                  <c:v>3.713232136310701</c:v>
                </c:pt>
                <c:pt idx="1113">
                  <c:v>5.2541292363106997</c:v>
                </c:pt>
                <c:pt idx="1114">
                  <c:v>11.380491036310701</c:v>
                </c:pt>
                <c:pt idx="1115">
                  <c:v>-2.0081296636892993</c:v>
                </c:pt>
                <c:pt idx="1116">
                  <c:v>-6.8308315636892978</c:v>
                </c:pt>
                <c:pt idx="1117">
                  <c:v>3.1853224363107024</c:v>
                </c:pt>
                <c:pt idx="1118">
                  <c:v>9.4211285363107038</c:v>
                </c:pt>
                <c:pt idx="1119">
                  <c:v>4.5068010363107014</c:v>
                </c:pt>
                <c:pt idx="1120">
                  <c:v>4.4062315363107025</c:v>
                </c:pt>
                <c:pt idx="1121">
                  <c:v>12.189122136310701</c:v>
                </c:pt>
                <c:pt idx="1122">
                  <c:v>4.8943281363107012</c:v>
                </c:pt>
                <c:pt idx="1123">
                  <c:v>1.8692908363107001</c:v>
                </c:pt>
                <c:pt idx="1124">
                  <c:v>1.2307485363107027</c:v>
                </c:pt>
                <c:pt idx="1125">
                  <c:v>5.5756158363106998</c:v>
                </c:pt>
                <c:pt idx="1126">
                  <c:v>3.837052436310703</c:v>
                </c:pt>
                <c:pt idx="1127">
                  <c:v>3.0759932363107012</c:v>
                </c:pt>
                <c:pt idx="1128">
                  <c:v>-1.3110867636892998</c:v>
                </c:pt>
                <c:pt idx="1129">
                  <c:v>-1.1953753636892976</c:v>
                </c:pt>
                <c:pt idx="1130">
                  <c:v>7.521906836310702</c:v>
                </c:pt>
                <c:pt idx="1131">
                  <c:v>1.0447584363107012</c:v>
                </c:pt>
                <c:pt idx="1132">
                  <c:v>6.4056938363107001</c:v>
                </c:pt>
                <c:pt idx="1133">
                  <c:v>-7.2598063689298442E-2</c:v>
                </c:pt>
                <c:pt idx="1134">
                  <c:v>0.21305563631070257</c:v>
                </c:pt>
                <c:pt idx="1135">
                  <c:v>6.8202099363107003</c:v>
                </c:pt>
                <c:pt idx="1136">
                  <c:v>5.940759436310703</c:v>
                </c:pt>
                <c:pt idx="1137">
                  <c:v>6.4177459363107019</c:v>
                </c:pt>
                <c:pt idx="1138">
                  <c:v>-3.5637822636892977</c:v>
                </c:pt>
                <c:pt idx="1139">
                  <c:v>-0.81573566368929917</c:v>
                </c:pt>
                <c:pt idx="1140">
                  <c:v>-2.7164161636892992</c:v>
                </c:pt>
                <c:pt idx="1141">
                  <c:v>-2.9606803636892991</c:v>
                </c:pt>
                <c:pt idx="1142">
                  <c:v>6.6121035363107019</c:v>
                </c:pt>
                <c:pt idx="1143">
                  <c:v>-0.56003416368929848</c:v>
                </c:pt>
                <c:pt idx="1144">
                  <c:v>3.389201736310703</c:v>
                </c:pt>
                <c:pt idx="1145">
                  <c:v>15.802197936310698</c:v>
                </c:pt>
                <c:pt idx="1146">
                  <c:v>-1.1184186636892974</c:v>
                </c:pt>
                <c:pt idx="1147">
                  <c:v>0.54762623631070184</c:v>
                </c:pt>
                <c:pt idx="1148">
                  <c:v>6.8008729363107001</c:v>
                </c:pt>
                <c:pt idx="1149">
                  <c:v>-11.337724463689298</c:v>
                </c:pt>
                <c:pt idx="1150">
                  <c:v>-1.5998134636892978</c:v>
                </c:pt>
                <c:pt idx="1151">
                  <c:v>-2.193244663689299</c:v>
                </c:pt>
                <c:pt idx="1152">
                  <c:v>3.6779620363107028</c:v>
                </c:pt>
                <c:pt idx="1153">
                  <c:v>2.7526625363107016</c:v>
                </c:pt>
                <c:pt idx="1154">
                  <c:v>0.79244383631070292</c:v>
                </c:pt>
                <c:pt idx="1155">
                  <c:v>-6.2687390636892992</c:v>
                </c:pt>
                <c:pt idx="1156">
                  <c:v>4.8428096363107009</c:v>
                </c:pt>
                <c:pt idx="1157">
                  <c:v>2.8094608363107021</c:v>
                </c:pt>
                <c:pt idx="1158">
                  <c:v>-0.30788736368930003</c:v>
                </c:pt>
                <c:pt idx="1159">
                  <c:v>0.32036203631070137</c:v>
                </c:pt>
                <c:pt idx="1160">
                  <c:v>1.0171951363107006</c:v>
                </c:pt>
                <c:pt idx="1161">
                  <c:v>3.1698517363107008</c:v>
                </c:pt>
                <c:pt idx="1162">
                  <c:v>9.5793874363107037</c:v>
                </c:pt>
                <c:pt idx="1163">
                  <c:v>3.9137556363107002</c:v>
                </c:pt>
                <c:pt idx="1164">
                  <c:v>-7.3182463689299482E-2</c:v>
                </c:pt>
                <c:pt idx="1165">
                  <c:v>-0.33780866368929807</c:v>
                </c:pt>
                <c:pt idx="1166">
                  <c:v>3.9655852363107016</c:v>
                </c:pt>
                <c:pt idx="1167">
                  <c:v>5.7363033363107014</c:v>
                </c:pt>
                <c:pt idx="1168">
                  <c:v>-1.6533206636892999</c:v>
                </c:pt>
                <c:pt idx="1169">
                  <c:v>12.202231536310698</c:v>
                </c:pt>
                <c:pt idx="1170">
                  <c:v>4.6803278363107026</c:v>
                </c:pt>
                <c:pt idx="1171">
                  <c:v>7.0145066363107027</c:v>
                </c:pt>
                <c:pt idx="1172">
                  <c:v>7.0927641363107021</c:v>
                </c:pt>
                <c:pt idx="1173">
                  <c:v>9.5230910363107029</c:v>
                </c:pt>
                <c:pt idx="1174">
                  <c:v>7.1647505363107022</c:v>
                </c:pt>
                <c:pt idx="1175">
                  <c:v>6.0969888363107003</c:v>
                </c:pt>
                <c:pt idx="1176">
                  <c:v>-4.1626642636892974</c:v>
                </c:pt>
                <c:pt idx="1177">
                  <c:v>-0.23796016368929784</c:v>
                </c:pt>
                <c:pt idx="1178">
                  <c:v>9.049298536310701</c:v>
                </c:pt>
                <c:pt idx="1179">
                  <c:v>11.6201095363107</c:v>
                </c:pt>
                <c:pt idx="1180">
                  <c:v>2.7341442363107014</c:v>
                </c:pt>
                <c:pt idx="1181">
                  <c:v>0.91595423631070005</c:v>
                </c:pt>
                <c:pt idx="1182">
                  <c:v>-6.676095563689298</c:v>
                </c:pt>
                <c:pt idx="1183">
                  <c:v>-4.1346055636892984</c:v>
                </c:pt>
                <c:pt idx="1184">
                  <c:v>9.966297436310704</c:v>
                </c:pt>
                <c:pt idx="1185">
                  <c:v>3.9897450363107012</c:v>
                </c:pt>
                <c:pt idx="1186">
                  <c:v>4.6027040363107012</c:v>
                </c:pt>
                <c:pt idx="1187">
                  <c:v>2.4475594363107014</c:v>
                </c:pt>
                <c:pt idx="1188">
                  <c:v>-8.6646138636892989</c:v>
                </c:pt>
                <c:pt idx="1189">
                  <c:v>2.9205643363107008</c:v>
                </c:pt>
                <c:pt idx="1190">
                  <c:v>3.7641318363106997</c:v>
                </c:pt>
                <c:pt idx="1191">
                  <c:v>2.2731115363107008</c:v>
                </c:pt>
                <c:pt idx="1192">
                  <c:v>4.669353036310703</c:v>
                </c:pt>
                <c:pt idx="1193">
                  <c:v>-1.8927220636892983</c:v>
                </c:pt>
                <c:pt idx="1194">
                  <c:v>6.3555553363107009</c:v>
                </c:pt>
                <c:pt idx="1195">
                  <c:v>1.5929944363107005</c:v>
                </c:pt>
                <c:pt idx="1196">
                  <c:v>1.8070530363107018</c:v>
                </c:pt>
                <c:pt idx="1197">
                  <c:v>7.1471739363107005</c:v>
                </c:pt>
                <c:pt idx="1198">
                  <c:v>1.1245397363107017</c:v>
                </c:pt>
                <c:pt idx="1199">
                  <c:v>2.1903557363106998</c:v>
                </c:pt>
                <c:pt idx="1200">
                  <c:v>3.4951429363107032</c:v>
                </c:pt>
                <c:pt idx="1201">
                  <c:v>4.1665515363107026</c:v>
                </c:pt>
                <c:pt idx="1202">
                  <c:v>1.616944936310702</c:v>
                </c:pt>
                <c:pt idx="1203">
                  <c:v>1.1814495363107014</c:v>
                </c:pt>
                <c:pt idx="1204">
                  <c:v>16.1709938363107</c:v>
                </c:pt>
                <c:pt idx="1205">
                  <c:v>0.71797713631070081</c:v>
                </c:pt>
                <c:pt idx="1206">
                  <c:v>-4.7304562636892982</c:v>
                </c:pt>
                <c:pt idx="1207">
                  <c:v>7.3348714363107028</c:v>
                </c:pt>
                <c:pt idx="1208">
                  <c:v>-5.1623179636892971</c:v>
                </c:pt>
                <c:pt idx="1209">
                  <c:v>2.773416036310703</c:v>
                </c:pt>
                <c:pt idx="1210">
                  <c:v>4.9233394363107017</c:v>
                </c:pt>
                <c:pt idx="1211">
                  <c:v>3.2501677363107007</c:v>
                </c:pt>
                <c:pt idx="1212">
                  <c:v>4.4292369363107014</c:v>
                </c:pt>
                <c:pt idx="1213">
                  <c:v>-5.7033270636892972</c:v>
                </c:pt>
                <c:pt idx="1214">
                  <c:v>6.3272785363107005</c:v>
                </c:pt>
                <c:pt idx="1215">
                  <c:v>-0.49543966368930015</c:v>
                </c:pt>
                <c:pt idx="1216">
                  <c:v>-5.5458459636892989</c:v>
                </c:pt>
                <c:pt idx="1217">
                  <c:v>-0.61290816368929768</c:v>
                </c:pt>
                <c:pt idx="1218">
                  <c:v>3.4822943363107015</c:v>
                </c:pt>
                <c:pt idx="1219">
                  <c:v>4.7419379363107019</c:v>
                </c:pt>
                <c:pt idx="1220">
                  <c:v>3.2554662363107028</c:v>
                </c:pt>
                <c:pt idx="1221">
                  <c:v>10.147227636310703</c:v>
                </c:pt>
                <c:pt idx="1222">
                  <c:v>11.389828536310702</c:v>
                </c:pt>
                <c:pt idx="1223">
                  <c:v>7.4201073363107</c:v>
                </c:pt>
                <c:pt idx="1224">
                  <c:v>5.1032089363107005</c:v>
                </c:pt>
                <c:pt idx="1225">
                  <c:v>1.8523635363107012</c:v>
                </c:pt>
                <c:pt idx="1226">
                  <c:v>6.5422315363107018</c:v>
                </c:pt>
                <c:pt idx="1227">
                  <c:v>0.1574683363106999</c:v>
                </c:pt>
                <c:pt idx="1228">
                  <c:v>4.193334936310702</c:v>
                </c:pt>
                <c:pt idx="1229">
                  <c:v>12.579205036310704</c:v>
                </c:pt>
                <c:pt idx="1230">
                  <c:v>4.4004750363107021</c:v>
                </c:pt>
                <c:pt idx="1231">
                  <c:v>1.9258551363107017</c:v>
                </c:pt>
                <c:pt idx="1232">
                  <c:v>7.8919283363106985</c:v>
                </c:pt>
                <c:pt idx="1233">
                  <c:v>11.0928712363107</c:v>
                </c:pt>
                <c:pt idx="1234">
                  <c:v>3.2206732363107022</c:v>
                </c:pt>
                <c:pt idx="1235">
                  <c:v>8.6561658363106986</c:v>
                </c:pt>
                <c:pt idx="1236">
                  <c:v>-2.7495562636892998</c:v>
                </c:pt>
                <c:pt idx="1237">
                  <c:v>4.0285691363107006</c:v>
                </c:pt>
                <c:pt idx="1238">
                  <c:v>-1.7441536636892998</c:v>
                </c:pt>
                <c:pt idx="1239">
                  <c:v>-8.8636099636892993</c:v>
                </c:pt>
                <c:pt idx="1240">
                  <c:v>-0.39745656368929971</c:v>
                </c:pt>
                <c:pt idx="1241">
                  <c:v>11.4258495363107</c:v>
                </c:pt>
                <c:pt idx="1242">
                  <c:v>7.9874685363107005</c:v>
                </c:pt>
                <c:pt idx="1243">
                  <c:v>5.4257065363107024</c:v>
                </c:pt>
                <c:pt idx="1244">
                  <c:v>6.7492006363107002</c:v>
                </c:pt>
                <c:pt idx="1245">
                  <c:v>8.2443699363107044</c:v>
                </c:pt>
                <c:pt idx="1246">
                  <c:v>4.7941966363107014</c:v>
                </c:pt>
                <c:pt idx="1247">
                  <c:v>1.5419744363107029</c:v>
                </c:pt>
                <c:pt idx="1248">
                  <c:v>2.1337691363107005</c:v>
                </c:pt>
                <c:pt idx="1249">
                  <c:v>8.2117037363107031</c:v>
                </c:pt>
                <c:pt idx="1250">
                  <c:v>5.985033136310701</c:v>
                </c:pt>
                <c:pt idx="1251">
                  <c:v>23.234937536310703</c:v>
                </c:pt>
                <c:pt idx="1252">
                  <c:v>6.0617771363107025</c:v>
                </c:pt>
                <c:pt idx="1253">
                  <c:v>11.0789694363107</c:v>
                </c:pt>
                <c:pt idx="1254">
                  <c:v>0.94110153631070048</c:v>
                </c:pt>
                <c:pt idx="1255">
                  <c:v>0.8324962363106998</c:v>
                </c:pt>
                <c:pt idx="1256">
                  <c:v>10.863677636310705</c:v>
                </c:pt>
                <c:pt idx="1257">
                  <c:v>1.3316059363107016</c:v>
                </c:pt>
                <c:pt idx="1258">
                  <c:v>17.9271835363107</c:v>
                </c:pt>
                <c:pt idx="1259">
                  <c:v>12.4369623363107</c:v>
                </c:pt>
                <c:pt idx="1260">
                  <c:v>12.830169536310699</c:v>
                </c:pt>
                <c:pt idx="1261">
                  <c:v>13.158982836310699</c:v>
                </c:pt>
                <c:pt idx="1262">
                  <c:v>5.0341469363107016</c:v>
                </c:pt>
                <c:pt idx="1263">
                  <c:v>15.827170036310704</c:v>
                </c:pt>
                <c:pt idx="1264">
                  <c:v>20.5658549363107</c:v>
                </c:pt>
                <c:pt idx="1265">
                  <c:v>5.1584742363107026</c:v>
                </c:pt>
                <c:pt idx="1266">
                  <c:v>10.968415536310701</c:v>
                </c:pt>
                <c:pt idx="1267">
                  <c:v>10.256282836310703</c:v>
                </c:pt>
                <c:pt idx="1268">
                  <c:v>5.9622990363107</c:v>
                </c:pt>
                <c:pt idx="1269">
                  <c:v>16.259361936310704</c:v>
                </c:pt>
                <c:pt idx="1270">
                  <c:v>7.5734860363107011</c:v>
                </c:pt>
                <c:pt idx="1271">
                  <c:v>10.768366736310703</c:v>
                </c:pt>
                <c:pt idx="1272">
                  <c:v>17.644635836310698</c:v>
                </c:pt>
                <c:pt idx="1273">
                  <c:v>14.685122236310704</c:v>
                </c:pt>
                <c:pt idx="1274">
                  <c:v>10.193090236310702</c:v>
                </c:pt>
                <c:pt idx="1275">
                  <c:v>24.241402536310702</c:v>
                </c:pt>
                <c:pt idx="1276">
                  <c:v>20.576917036310704</c:v>
                </c:pt>
                <c:pt idx="1277">
                  <c:v>12.4031483363107</c:v>
                </c:pt>
                <c:pt idx="1278">
                  <c:v>30.411607436310703</c:v>
                </c:pt>
                <c:pt idx="1279">
                  <c:v>28.646738136310702</c:v>
                </c:pt>
                <c:pt idx="1280">
                  <c:v>32.129443536310703</c:v>
                </c:pt>
                <c:pt idx="1281">
                  <c:v>41.639460636310702</c:v>
                </c:pt>
                <c:pt idx="1282">
                  <c:v>19.5030655363107</c:v>
                </c:pt>
                <c:pt idx="1283">
                  <c:v>33.632110436310704</c:v>
                </c:pt>
                <c:pt idx="1284">
                  <c:v>22.426838936310702</c:v>
                </c:pt>
                <c:pt idx="1285">
                  <c:v>38.298349836310699</c:v>
                </c:pt>
                <c:pt idx="1286">
                  <c:v>26.778586536310705</c:v>
                </c:pt>
                <c:pt idx="1287">
                  <c:v>49.485345836310699</c:v>
                </c:pt>
                <c:pt idx="1288">
                  <c:v>26.513302036310698</c:v>
                </c:pt>
                <c:pt idx="1289">
                  <c:v>46.890871636310706</c:v>
                </c:pt>
                <c:pt idx="1290">
                  <c:v>40.9089160363107</c:v>
                </c:pt>
                <c:pt idx="1291">
                  <c:v>72.493822136310698</c:v>
                </c:pt>
                <c:pt idx="1292">
                  <c:v>77.499918236310705</c:v>
                </c:pt>
                <c:pt idx="1293">
                  <c:v>63.038929436310696</c:v>
                </c:pt>
                <c:pt idx="1294">
                  <c:v>77.902533236310703</c:v>
                </c:pt>
                <c:pt idx="1295">
                  <c:v>107.6232602363107</c:v>
                </c:pt>
                <c:pt idx="1296">
                  <c:v>121.12048523631071</c:v>
                </c:pt>
                <c:pt idx="1297">
                  <c:v>143.59038223631069</c:v>
                </c:pt>
                <c:pt idx="1298">
                  <c:v>186.5370622363107</c:v>
                </c:pt>
                <c:pt idx="1299">
                  <c:v>214.6226502363107</c:v>
                </c:pt>
                <c:pt idx="1300">
                  <c:v>281.8816232363107</c:v>
                </c:pt>
                <c:pt idx="1301">
                  <c:v>378.41759023631073</c:v>
                </c:pt>
                <c:pt idx="1302">
                  <c:v>577.95631723631072</c:v>
                </c:pt>
                <c:pt idx="1303">
                  <c:v>937.98029623631066</c:v>
                </c:pt>
                <c:pt idx="1304">
                  <c:v>1634.6578242363107</c:v>
                </c:pt>
                <c:pt idx="1305">
                  <c:v>2901.6845542363108</c:v>
                </c:pt>
                <c:pt idx="1306">
                  <c:v>4429.6973642363109</c:v>
                </c:pt>
                <c:pt idx="1307">
                  <c:v>5355.0994142363106</c:v>
                </c:pt>
                <c:pt idx="1308">
                  <c:v>4675.4682642363105</c:v>
                </c:pt>
                <c:pt idx="1309">
                  <c:v>3156.6628142363106</c:v>
                </c:pt>
                <c:pt idx="1310">
                  <c:v>1845.2571842363109</c:v>
                </c:pt>
                <c:pt idx="1311">
                  <c:v>1009.7272842363108</c:v>
                </c:pt>
                <c:pt idx="1312">
                  <c:v>653.12456223631068</c:v>
                </c:pt>
                <c:pt idx="1313">
                  <c:v>405.3911032363107</c:v>
                </c:pt>
                <c:pt idx="1314">
                  <c:v>273.5459322363107</c:v>
                </c:pt>
                <c:pt idx="1315">
                  <c:v>241.18880323631072</c:v>
                </c:pt>
                <c:pt idx="1316">
                  <c:v>179.84965123631071</c:v>
                </c:pt>
                <c:pt idx="1317">
                  <c:v>148.7442992363107</c:v>
                </c:pt>
                <c:pt idx="1318">
                  <c:v>122.5960392363107</c:v>
                </c:pt>
                <c:pt idx="1319">
                  <c:v>105.3308992363107</c:v>
                </c:pt>
                <c:pt idx="1320">
                  <c:v>96.453018236310697</c:v>
                </c:pt>
                <c:pt idx="1321">
                  <c:v>57.856655436310703</c:v>
                </c:pt>
                <c:pt idx="1322">
                  <c:v>78.1696002363107</c:v>
                </c:pt>
                <c:pt idx="1323">
                  <c:v>88.270602236310708</c:v>
                </c:pt>
                <c:pt idx="1324">
                  <c:v>53.103946236310705</c:v>
                </c:pt>
                <c:pt idx="1325">
                  <c:v>49.728341736310696</c:v>
                </c:pt>
                <c:pt idx="1326">
                  <c:v>32.576248036310702</c:v>
                </c:pt>
                <c:pt idx="1327">
                  <c:v>30.9189101363107</c:v>
                </c:pt>
                <c:pt idx="1328">
                  <c:v>30.026072136310702</c:v>
                </c:pt>
                <c:pt idx="1329">
                  <c:v>22.088694336310702</c:v>
                </c:pt>
                <c:pt idx="1330">
                  <c:v>14.931367436310701</c:v>
                </c:pt>
                <c:pt idx="1331">
                  <c:v>23.1660275363107</c:v>
                </c:pt>
                <c:pt idx="1332">
                  <c:v>21.610759036310704</c:v>
                </c:pt>
                <c:pt idx="1333">
                  <c:v>30.846540536310698</c:v>
                </c:pt>
                <c:pt idx="1334">
                  <c:v>20.886558036310703</c:v>
                </c:pt>
                <c:pt idx="1335">
                  <c:v>18.945219036310704</c:v>
                </c:pt>
                <c:pt idx="1336">
                  <c:v>20.0037039363107</c:v>
                </c:pt>
                <c:pt idx="1337">
                  <c:v>19.123657536310702</c:v>
                </c:pt>
                <c:pt idx="1338">
                  <c:v>16.833288136310699</c:v>
                </c:pt>
                <c:pt idx="1339">
                  <c:v>21.884661236310698</c:v>
                </c:pt>
                <c:pt idx="1340">
                  <c:v>18.9219411363107</c:v>
                </c:pt>
                <c:pt idx="1341">
                  <c:v>15.257114736310704</c:v>
                </c:pt>
                <c:pt idx="1342">
                  <c:v>10.912426236310701</c:v>
                </c:pt>
                <c:pt idx="1343">
                  <c:v>11.875204236310701</c:v>
                </c:pt>
                <c:pt idx="1344">
                  <c:v>13.478617636310702</c:v>
                </c:pt>
                <c:pt idx="1345">
                  <c:v>25.226264836310705</c:v>
                </c:pt>
                <c:pt idx="1346">
                  <c:v>16.660165136310702</c:v>
                </c:pt>
                <c:pt idx="1347">
                  <c:v>16.187787236310704</c:v>
                </c:pt>
                <c:pt idx="1348">
                  <c:v>13.173506336310702</c:v>
                </c:pt>
                <c:pt idx="1349">
                  <c:v>7.3061942363107022</c:v>
                </c:pt>
                <c:pt idx="1350">
                  <c:v>7.5306597363107031</c:v>
                </c:pt>
                <c:pt idx="1351">
                  <c:v>-0.66558066368929758</c:v>
                </c:pt>
                <c:pt idx="1352">
                  <c:v>12.0589818363107</c:v>
                </c:pt>
                <c:pt idx="1353">
                  <c:v>7.4724761363107</c:v>
                </c:pt>
                <c:pt idx="1354">
                  <c:v>12.710938736310702</c:v>
                </c:pt>
                <c:pt idx="1355">
                  <c:v>3.0095093363106997</c:v>
                </c:pt>
                <c:pt idx="1356">
                  <c:v>12.7914415363107</c:v>
                </c:pt>
                <c:pt idx="1357">
                  <c:v>12.569412836310704</c:v>
                </c:pt>
                <c:pt idx="1358">
                  <c:v>10.855891636310702</c:v>
                </c:pt>
                <c:pt idx="1359">
                  <c:v>4.0435393363107011</c:v>
                </c:pt>
                <c:pt idx="1360">
                  <c:v>2.9191275363107003</c:v>
                </c:pt>
                <c:pt idx="1361">
                  <c:v>2.1517966363107028</c:v>
                </c:pt>
                <c:pt idx="1362">
                  <c:v>11.079883636310704</c:v>
                </c:pt>
                <c:pt idx="1363">
                  <c:v>17.3008890363107</c:v>
                </c:pt>
                <c:pt idx="1364">
                  <c:v>4.0036324363107028</c:v>
                </c:pt>
                <c:pt idx="1365">
                  <c:v>10.078702536310701</c:v>
                </c:pt>
                <c:pt idx="1366">
                  <c:v>11.9093666363107</c:v>
                </c:pt>
                <c:pt idx="1367">
                  <c:v>7.4992377363107003</c:v>
                </c:pt>
                <c:pt idx="1368">
                  <c:v>12.360189136310701</c:v>
                </c:pt>
                <c:pt idx="1369">
                  <c:v>-0.15947786368929684</c:v>
                </c:pt>
                <c:pt idx="1370">
                  <c:v>6.2042436310701277E-2</c:v>
                </c:pt>
                <c:pt idx="1371">
                  <c:v>10.500001236310702</c:v>
                </c:pt>
                <c:pt idx="1372">
                  <c:v>3.2209139363107013</c:v>
                </c:pt>
                <c:pt idx="1373">
                  <c:v>7.829511936310702</c:v>
                </c:pt>
                <c:pt idx="1374">
                  <c:v>8.8986609363106979</c:v>
                </c:pt>
                <c:pt idx="1375">
                  <c:v>4.6721118363107017</c:v>
                </c:pt>
                <c:pt idx="1376">
                  <c:v>-0.90567826368929971</c:v>
                </c:pt>
                <c:pt idx="1377">
                  <c:v>-4.1710143636892987</c:v>
                </c:pt>
                <c:pt idx="1378">
                  <c:v>-12.025242963689299</c:v>
                </c:pt>
                <c:pt idx="1379">
                  <c:v>7.0153221363107008</c:v>
                </c:pt>
                <c:pt idx="1380">
                  <c:v>6.9896819363107028</c:v>
                </c:pt>
                <c:pt idx="1381">
                  <c:v>1.4762886363107022</c:v>
                </c:pt>
                <c:pt idx="1382">
                  <c:v>8.5533990363107009</c:v>
                </c:pt>
                <c:pt idx="1383">
                  <c:v>3.6558604363107001</c:v>
                </c:pt>
                <c:pt idx="1384">
                  <c:v>5.6171724363107032</c:v>
                </c:pt>
                <c:pt idx="1385">
                  <c:v>1.3228693363107027</c:v>
                </c:pt>
                <c:pt idx="1386">
                  <c:v>-1.2585856636892991</c:v>
                </c:pt>
                <c:pt idx="1387">
                  <c:v>7.957303036310698</c:v>
                </c:pt>
                <c:pt idx="1388">
                  <c:v>5.868042936310701</c:v>
                </c:pt>
                <c:pt idx="1389">
                  <c:v>5.3119820363107024</c:v>
                </c:pt>
                <c:pt idx="1390">
                  <c:v>4.659289936310703</c:v>
                </c:pt>
                <c:pt idx="1391">
                  <c:v>8.0182173363106983</c:v>
                </c:pt>
                <c:pt idx="1392">
                  <c:v>-0.18531036368930032</c:v>
                </c:pt>
                <c:pt idx="1393">
                  <c:v>-0.84835916368929887</c:v>
                </c:pt>
                <c:pt idx="1394">
                  <c:v>-4.9761036636892975</c:v>
                </c:pt>
                <c:pt idx="1395">
                  <c:v>4.6621424363107025</c:v>
                </c:pt>
                <c:pt idx="1396">
                  <c:v>4.0988558363107011</c:v>
                </c:pt>
                <c:pt idx="1397">
                  <c:v>4.6503893363107025</c:v>
                </c:pt>
                <c:pt idx="1398">
                  <c:v>5.5044962363107004</c:v>
                </c:pt>
                <c:pt idx="1399">
                  <c:v>6.7926725363107003</c:v>
                </c:pt>
                <c:pt idx="1400">
                  <c:v>1.7876976363106998</c:v>
                </c:pt>
                <c:pt idx="1401">
                  <c:v>0.9312329363106997</c:v>
                </c:pt>
                <c:pt idx="1402">
                  <c:v>5.0823100363107017</c:v>
                </c:pt>
                <c:pt idx="1403">
                  <c:v>10.011809936310705</c:v>
                </c:pt>
                <c:pt idx="1404">
                  <c:v>-0.46507286368929712</c:v>
                </c:pt>
                <c:pt idx="1405">
                  <c:v>4.0925100363107028</c:v>
                </c:pt>
                <c:pt idx="1406">
                  <c:v>1.7161682363107005</c:v>
                </c:pt>
                <c:pt idx="1407">
                  <c:v>-3.2322572636892986</c:v>
                </c:pt>
                <c:pt idx="1408">
                  <c:v>16.202259836310702</c:v>
                </c:pt>
                <c:pt idx="1409">
                  <c:v>9.7773903363107024</c:v>
                </c:pt>
                <c:pt idx="1410">
                  <c:v>10.4805595363107</c:v>
                </c:pt>
                <c:pt idx="1411">
                  <c:v>2.7820438363107023</c:v>
                </c:pt>
                <c:pt idx="1412">
                  <c:v>-7.8966591636893</c:v>
                </c:pt>
                <c:pt idx="1413">
                  <c:v>-0.86232056368929833</c:v>
                </c:pt>
                <c:pt idx="1414">
                  <c:v>-0.89317606368929958</c:v>
                </c:pt>
                <c:pt idx="1415">
                  <c:v>1.9812171363107005</c:v>
                </c:pt>
                <c:pt idx="1416">
                  <c:v>-3.7577226636893002</c:v>
                </c:pt>
                <c:pt idx="1417">
                  <c:v>7.897986636310705</c:v>
                </c:pt>
                <c:pt idx="1418">
                  <c:v>2.0505036310701996E-2</c:v>
                </c:pt>
                <c:pt idx="1419">
                  <c:v>-0.47985326368930004</c:v>
                </c:pt>
                <c:pt idx="1420">
                  <c:v>4.4122378363107018</c:v>
                </c:pt>
                <c:pt idx="1421">
                  <c:v>12.5643458363107</c:v>
                </c:pt>
                <c:pt idx="1422">
                  <c:v>2.0814212363107032</c:v>
                </c:pt>
                <c:pt idx="1423">
                  <c:v>10.046230436310701</c:v>
                </c:pt>
                <c:pt idx="1424">
                  <c:v>0.8943917363107019</c:v>
                </c:pt>
                <c:pt idx="1425">
                  <c:v>6.7640201363107018</c:v>
                </c:pt>
                <c:pt idx="1426">
                  <c:v>-0.93859946368930025</c:v>
                </c:pt>
                <c:pt idx="1427">
                  <c:v>4.4262478363107007</c:v>
                </c:pt>
                <c:pt idx="1428">
                  <c:v>0.51901323631070184</c:v>
                </c:pt>
                <c:pt idx="1429">
                  <c:v>12.009443136310701</c:v>
                </c:pt>
                <c:pt idx="1430">
                  <c:v>-4.7915595636892974</c:v>
                </c:pt>
                <c:pt idx="1431">
                  <c:v>-4.8734745636892995</c:v>
                </c:pt>
                <c:pt idx="1432">
                  <c:v>2.3519279363107017</c:v>
                </c:pt>
                <c:pt idx="1433">
                  <c:v>-0.91506596368929749</c:v>
                </c:pt>
                <c:pt idx="1434">
                  <c:v>14.756819736310703</c:v>
                </c:pt>
                <c:pt idx="1435">
                  <c:v>10.353436536310703</c:v>
                </c:pt>
                <c:pt idx="1436">
                  <c:v>3.8204897363107015</c:v>
                </c:pt>
                <c:pt idx="1437">
                  <c:v>14.7980015363107</c:v>
                </c:pt>
                <c:pt idx="1438">
                  <c:v>9.2536907363107019</c:v>
                </c:pt>
                <c:pt idx="1439">
                  <c:v>8.6698844363107028</c:v>
                </c:pt>
                <c:pt idx="1440">
                  <c:v>7.2139547363107006</c:v>
                </c:pt>
                <c:pt idx="1441">
                  <c:v>5.5613691363107023</c:v>
                </c:pt>
                <c:pt idx="1442">
                  <c:v>13.547380336310702</c:v>
                </c:pt>
                <c:pt idx="1443">
                  <c:v>5.7281030363107028</c:v>
                </c:pt>
                <c:pt idx="1444">
                  <c:v>5.2064023363107026</c:v>
                </c:pt>
                <c:pt idx="1445">
                  <c:v>12.423594436310701</c:v>
                </c:pt>
                <c:pt idx="1446">
                  <c:v>22.108035236310698</c:v>
                </c:pt>
                <c:pt idx="1447">
                  <c:v>7.864890336310701</c:v>
                </c:pt>
                <c:pt idx="1448">
                  <c:v>21.8654058363107</c:v>
                </c:pt>
                <c:pt idx="1449">
                  <c:v>20.9680804363107</c:v>
                </c:pt>
                <c:pt idx="1450">
                  <c:v>15.914927336310704</c:v>
                </c:pt>
                <c:pt idx="1451">
                  <c:v>13.242887136310699</c:v>
                </c:pt>
                <c:pt idx="1452">
                  <c:v>27.256366736310703</c:v>
                </c:pt>
                <c:pt idx="1453">
                  <c:v>32.280427736310699</c:v>
                </c:pt>
                <c:pt idx="1454">
                  <c:v>43.383912936310708</c:v>
                </c:pt>
                <c:pt idx="1455">
                  <c:v>47.144240436310696</c:v>
                </c:pt>
                <c:pt idx="1456">
                  <c:v>70.885711836310705</c:v>
                </c:pt>
                <c:pt idx="1457">
                  <c:v>72.622293336310705</c:v>
                </c:pt>
                <c:pt idx="1458">
                  <c:v>162.47312823631071</c:v>
                </c:pt>
                <c:pt idx="1459">
                  <c:v>263.37817623631071</c:v>
                </c:pt>
                <c:pt idx="1460">
                  <c:v>382.72045823631072</c:v>
                </c:pt>
                <c:pt idx="1461">
                  <c:v>593.06108523631065</c:v>
                </c:pt>
                <c:pt idx="1462">
                  <c:v>804.54901523631065</c:v>
                </c:pt>
                <c:pt idx="1463">
                  <c:v>780.49619023631067</c:v>
                </c:pt>
                <c:pt idx="1464">
                  <c:v>538.33241523631068</c:v>
                </c:pt>
                <c:pt idx="1465">
                  <c:v>387.84014623631072</c:v>
                </c:pt>
                <c:pt idx="1466">
                  <c:v>198.81160923631069</c:v>
                </c:pt>
                <c:pt idx="1467">
                  <c:v>113.72756423631071</c:v>
                </c:pt>
                <c:pt idx="1468">
                  <c:v>68.213474736310701</c:v>
                </c:pt>
                <c:pt idx="1469">
                  <c:v>42.119091136310701</c:v>
                </c:pt>
                <c:pt idx="1470">
                  <c:v>55.643046736310708</c:v>
                </c:pt>
                <c:pt idx="1471">
                  <c:v>43.619807936310707</c:v>
                </c:pt>
                <c:pt idx="1472">
                  <c:v>25.833419236310704</c:v>
                </c:pt>
                <c:pt idx="1473">
                  <c:v>24.808030536310703</c:v>
                </c:pt>
                <c:pt idx="1474">
                  <c:v>18.779196836310703</c:v>
                </c:pt>
                <c:pt idx="1475">
                  <c:v>15.5565236363107</c:v>
                </c:pt>
                <c:pt idx="1476">
                  <c:v>14.544833536310705</c:v>
                </c:pt>
                <c:pt idx="1477">
                  <c:v>9.1247788363107034</c:v>
                </c:pt>
                <c:pt idx="1478">
                  <c:v>7.062582336310701</c:v>
                </c:pt>
                <c:pt idx="1479">
                  <c:v>4.7315665363107016</c:v>
                </c:pt>
                <c:pt idx="1480">
                  <c:v>12.169467836310702</c:v>
                </c:pt>
                <c:pt idx="1481">
                  <c:v>19.3882596363107</c:v>
                </c:pt>
                <c:pt idx="1482">
                  <c:v>4.923527036310702</c:v>
                </c:pt>
                <c:pt idx="1483">
                  <c:v>9.1516927363107001</c:v>
                </c:pt>
                <c:pt idx="1484">
                  <c:v>10.979265236310702</c:v>
                </c:pt>
                <c:pt idx="1485">
                  <c:v>9.0305821363106986</c:v>
                </c:pt>
                <c:pt idx="1486">
                  <c:v>6.107798736310702</c:v>
                </c:pt>
                <c:pt idx="1487">
                  <c:v>3.8784968363107026</c:v>
                </c:pt>
                <c:pt idx="1488">
                  <c:v>7.2174765363107021</c:v>
                </c:pt>
                <c:pt idx="1489">
                  <c:v>-3.5359278636892988</c:v>
                </c:pt>
                <c:pt idx="1490">
                  <c:v>4.006758136310701</c:v>
                </c:pt>
                <c:pt idx="1491">
                  <c:v>9.0116101363107006</c:v>
                </c:pt>
                <c:pt idx="1492">
                  <c:v>12.036184736310702</c:v>
                </c:pt>
                <c:pt idx="1493">
                  <c:v>13.3370804363107</c:v>
                </c:pt>
                <c:pt idx="1494">
                  <c:v>-2.3070920636893</c:v>
                </c:pt>
                <c:pt idx="1495">
                  <c:v>0.29889943631070182</c:v>
                </c:pt>
                <c:pt idx="1496">
                  <c:v>6.3233067363107018</c:v>
                </c:pt>
                <c:pt idx="1497">
                  <c:v>3.9448358363107019</c:v>
                </c:pt>
                <c:pt idx="1498">
                  <c:v>8.5518419363107014</c:v>
                </c:pt>
                <c:pt idx="1499">
                  <c:v>-1.1147352636892975</c:v>
                </c:pt>
                <c:pt idx="1500">
                  <c:v>4.9160850363107009</c:v>
                </c:pt>
                <c:pt idx="1501">
                  <c:v>7.4962292363107004</c:v>
                </c:pt>
                <c:pt idx="1502">
                  <c:v>5.4542421363107003</c:v>
                </c:pt>
                <c:pt idx="1503">
                  <c:v>11.283650836310699</c:v>
                </c:pt>
                <c:pt idx="1504">
                  <c:v>3.0607977363107004</c:v>
                </c:pt>
                <c:pt idx="1505">
                  <c:v>3.7293901363107018</c:v>
                </c:pt>
                <c:pt idx="1506">
                  <c:v>13.550751136310701</c:v>
                </c:pt>
                <c:pt idx="1507">
                  <c:v>8.9216884363107027</c:v>
                </c:pt>
                <c:pt idx="1508">
                  <c:v>16.504403336310702</c:v>
                </c:pt>
                <c:pt idx="1509">
                  <c:v>18.390481036310703</c:v>
                </c:pt>
                <c:pt idx="1510">
                  <c:v>9.6022110363106989</c:v>
                </c:pt>
                <c:pt idx="1511">
                  <c:v>5.3907797363107015</c:v>
                </c:pt>
                <c:pt idx="1512">
                  <c:v>8.4946860363107035</c:v>
                </c:pt>
                <c:pt idx="1513">
                  <c:v>10.325456336310701</c:v>
                </c:pt>
                <c:pt idx="1514">
                  <c:v>4.2903515363107019</c:v>
                </c:pt>
                <c:pt idx="1515">
                  <c:v>-12.132594563689299</c:v>
                </c:pt>
                <c:pt idx="1516">
                  <c:v>11.760068936310702</c:v>
                </c:pt>
                <c:pt idx="1517">
                  <c:v>12.845891836310699</c:v>
                </c:pt>
                <c:pt idx="1518">
                  <c:v>6.4075312363107031</c:v>
                </c:pt>
                <c:pt idx="1519">
                  <c:v>-1.7706701636892994</c:v>
                </c:pt>
                <c:pt idx="1520">
                  <c:v>-0.61934906368929887</c:v>
                </c:pt>
                <c:pt idx="1521">
                  <c:v>5.218006036310701</c:v>
                </c:pt>
                <c:pt idx="1522">
                  <c:v>7.119499636310703</c:v>
                </c:pt>
                <c:pt idx="1523">
                  <c:v>5.4105750363106999</c:v>
                </c:pt>
                <c:pt idx="1524">
                  <c:v>6.7300315363107011</c:v>
                </c:pt>
                <c:pt idx="1525">
                  <c:v>0.94808313631070007</c:v>
                </c:pt>
                <c:pt idx="1526">
                  <c:v>3.9443773363107013</c:v>
                </c:pt>
                <c:pt idx="1527">
                  <c:v>4.199236636310701</c:v>
                </c:pt>
                <c:pt idx="1528">
                  <c:v>6.3140610363107008</c:v>
                </c:pt>
                <c:pt idx="1529">
                  <c:v>8.9235751363107028</c:v>
                </c:pt>
                <c:pt idx="1530">
                  <c:v>11.427430736310704</c:v>
                </c:pt>
                <c:pt idx="1531">
                  <c:v>7.9823000363107042</c:v>
                </c:pt>
                <c:pt idx="1532">
                  <c:v>13.803674836310698</c:v>
                </c:pt>
                <c:pt idx="1533">
                  <c:v>8.2397624363106985</c:v>
                </c:pt>
                <c:pt idx="1534">
                  <c:v>10.477445036310698</c:v>
                </c:pt>
                <c:pt idx="1535">
                  <c:v>-5.8044387636892978</c:v>
                </c:pt>
                <c:pt idx="1536">
                  <c:v>6.2580874363107029</c:v>
                </c:pt>
                <c:pt idx="1537">
                  <c:v>5.3893153363107018</c:v>
                </c:pt>
                <c:pt idx="1538">
                  <c:v>9.6292316363106991</c:v>
                </c:pt>
                <c:pt idx="1539">
                  <c:v>14.360420736310701</c:v>
                </c:pt>
                <c:pt idx="1540">
                  <c:v>11.608519436310701</c:v>
                </c:pt>
                <c:pt idx="1541">
                  <c:v>17.918894036310704</c:v>
                </c:pt>
                <c:pt idx="1542">
                  <c:v>13.983672436310698</c:v>
                </c:pt>
                <c:pt idx="1543">
                  <c:v>18.296974436310698</c:v>
                </c:pt>
                <c:pt idx="1544">
                  <c:v>8.8308234363107019</c:v>
                </c:pt>
                <c:pt idx="1545">
                  <c:v>18.183996636310702</c:v>
                </c:pt>
                <c:pt idx="1546">
                  <c:v>17.499419936310701</c:v>
                </c:pt>
                <c:pt idx="1547">
                  <c:v>17.444970236310702</c:v>
                </c:pt>
                <c:pt idx="1548">
                  <c:v>29.509641836310699</c:v>
                </c:pt>
                <c:pt idx="1549">
                  <c:v>23.622943636310701</c:v>
                </c:pt>
                <c:pt idx="1550">
                  <c:v>26.961659636310699</c:v>
                </c:pt>
                <c:pt idx="1551">
                  <c:v>46.280550136310708</c:v>
                </c:pt>
                <c:pt idx="1552">
                  <c:v>45.575306136310701</c:v>
                </c:pt>
                <c:pt idx="1553">
                  <c:v>38.775304736310702</c:v>
                </c:pt>
                <c:pt idx="1554">
                  <c:v>55.066433536310697</c:v>
                </c:pt>
                <c:pt idx="1555">
                  <c:v>57.553649136310696</c:v>
                </c:pt>
                <c:pt idx="1556">
                  <c:v>75.936757236310697</c:v>
                </c:pt>
                <c:pt idx="1557">
                  <c:v>119.01097523631071</c:v>
                </c:pt>
                <c:pt idx="1558">
                  <c:v>128.2922292363107</c:v>
                </c:pt>
                <c:pt idx="1559">
                  <c:v>182.55413723631071</c:v>
                </c:pt>
                <c:pt idx="1560">
                  <c:v>260.07008623631071</c:v>
                </c:pt>
                <c:pt idx="1561">
                  <c:v>368.75756223631072</c:v>
                </c:pt>
                <c:pt idx="1562">
                  <c:v>694.21919923631071</c:v>
                </c:pt>
                <c:pt idx="1563">
                  <c:v>1181.0971842363106</c:v>
                </c:pt>
                <c:pt idx="1564">
                  <c:v>1747.9050842363108</c:v>
                </c:pt>
                <c:pt idx="1565">
                  <c:v>2168.1439242363108</c:v>
                </c:pt>
                <c:pt idx="1566">
                  <c:v>1688.6452742363108</c:v>
                </c:pt>
                <c:pt idx="1567">
                  <c:v>1187.5274442363107</c:v>
                </c:pt>
                <c:pt idx="1568">
                  <c:v>696.57428823631074</c:v>
                </c:pt>
                <c:pt idx="1569">
                  <c:v>401.63974023631073</c:v>
                </c:pt>
                <c:pt idx="1570">
                  <c:v>251.3277482363107</c:v>
                </c:pt>
                <c:pt idx="1571">
                  <c:v>166.68189323631071</c:v>
                </c:pt>
                <c:pt idx="1572">
                  <c:v>144.27085723631069</c:v>
                </c:pt>
                <c:pt idx="1573">
                  <c:v>89.2138242363107</c:v>
                </c:pt>
                <c:pt idx="1574">
                  <c:v>99.414847236310706</c:v>
                </c:pt>
                <c:pt idx="1575">
                  <c:v>79.5284292363107</c:v>
                </c:pt>
                <c:pt idx="1576">
                  <c:v>56.851466136310705</c:v>
                </c:pt>
                <c:pt idx="1577">
                  <c:v>54.8064652363107</c:v>
                </c:pt>
                <c:pt idx="1578">
                  <c:v>39.199704436310704</c:v>
                </c:pt>
                <c:pt idx="1579">
                  <c:v>33.403553136310698</c:v>
                </c:pt>
                <c:pt idx="1580">
                  <c:v>38.270587036310701</c:v>
                </c:pt>
                <c:pt idx="1581">
                  <c:v>21.665590136310705</c:v>
                </c:pt>
                <c:pt idx="1582">
                  <c:v>15.788701036310698</c:v>
                </c:pt>
                <c:pt idx="1583">
                  <c:v>27.591206136310703</c:v>
                </c:pt>
                <c:pt idx="1584">
                  <c:v>25.629214336310703</c:v>
                </c:pt>
                <c:pt idx="1585">
                  <c:v>15.542117736310701</c:v>
                </c:pt>
                <c:pt idx="1586">
                  <c:v>10.297456436310704</c:v>
                </c:pt>
                <c:pt idx="1587">
                  <c:v>23.457596736310698</c:v>
                </c:pt>
                <c:pt idx="1588">
                  <c:v>6.7526642363107001</c:v>
                </c:pt>
                <c:pt idx="1589">
                  <c:v>17.266816236310703</c:v>
                </c:pt>
                <c:pt idx="1590">
                  <c:v>9.5005458363106996</c:v>
                </c:pt>
                <c:pt idx="1591">
                  <c:v>6.5572254363107021</c:v>
                </c:pt>
                <c:pt idx="1592">
                  <c:v>6.1852916363107013</c:v>
                </c:pt>
                <c:pt idx="1593">
                  <c:v>11.4757859363107</c:v>
                </c:pt>
                <c:pt idx="1594">
                  <c:v>8.9895595363107006</c:v>
                </c:pt>
                <c:pt idx="1595">
                  <c:v>4.6591937363107014</c:v>
                </c:pt>
                <c:pt idx="1596">
                  <c:v>7.3266973363107013</c:v>
                </c:pt>
                <c:pt idx="1597">
                  <c:v>12.2213972363107</c:v>
                </c:pt>
                <c:pt idx="1598">
                  <c:v>19.933424136310698</c:v>
                </c:pt>
                <c:pt idx="1599">
                  <c:v>1.974418036310702</c:v>
                </c:pt>
                <c:pt idx="1600">
                  <c:v>10.075637036310702</c:v>
                </c:pt>
                <c:pt idx="1601">
                  <c:v>7.9066428363107022</c:v>
                </c:pt>
                <c:pt idx="1602">
                  <c:v>16.038251036310704</c:v>
                </c:pt>
                <c:pt idx="1603">
                  <c:v>18.013506336310698</c:v>
                </c:pt>
                <c:pt idx="1604">
                  <c:v>12.0236453363107</c:v>
                </c:pt>
                <c:pt idx="1605">
                  <c:v>-3.9420865636892977</c:v>
                </c:pt>
                <c:pt idx="1606">
                  <c:v>9.3348601363107022</c:v>
                </c:pt>
                <c:pt idx="1607">
                  <c:v>5.4648067363107025</c:v>
                </c:pt>
                <c:pt idx="1608">
                  <c:v>-1.1305658636892986</c:v>
                </c:pt>
                <c:pt idx="1609">
                  <c:v>11.440917036310701</c:v>
                </c:pt>
                <c:pt idx="1610">
                  <c:v>9.1612145363107018</c:v>
                </c:pt>
                <c:pt idx="1611">
                  <c:v>1.5518031363107028</c:v>
                </c:pt>
                <c:pt idx="1612">
                  <c:v>8.3485399363107007</c:v>
                </c:pt>
                <c:pt idx="1613">
                  <c:v>5.2601804363107014</c:v>
                </c:pt>
                <c:pt idx="1614">
                  <c:v>6.0082957363106999</c:v>
                </c:pt>
                <c:pt idx="1615">
                  <c:v>3.1406774363106997</c:v>
                </c:pt>
                <c:pt idx="1616">
                  <c:v>12.2118810363107</c:v>
                </c:pt>
                <c:pt idx="1617">
                  <c:v>-1.9612132636892987</c:v>
                </c:pt>
                <c:pt idx="1618">
                  <c:v>0.93629553631070195</c:v>
                </c:pt>
                <c:pt idx="1619">
                  <c:v>9.7469937363106993</c:v>
                </c:pt>
                <c:pt idx="1620">
                  <c:v>5.3081559363107012</c:v>
                </c:pt>
                <c:pt idx="1621">
                  <c:v>3.4448847363107014</c:v>
                </c:pt>
                <c:pt idx="1622">
                  <c:v>5.4926757363107015</c:v>
                </c:pt>
                <c:pt idx="1623">
                  <c:v>3.8612356363107025</c:v>
                </c:pt>
                <c:pt idx="1624">
                  <c:v>10.821802836310702</c:v>
                </c:pt>
                <c:pt idx="1625">
                  <c:v>15.4708408363107</c:v>
                </c:pt>
                <c:pt idx="1626">
                  <c:v>8.697270636310698</c:v>
                </c:pt>
                <c:pt idx="1627">
                  <c:v>-2.9643601636892996</c:v>
                </c:pt>
                <c:pt idx="1628">
                  <c:v>-0.87353016368929914</c:v>
                </c:pt>
                <c:pt idx="1629">
                  <c:v>-2.467931863689298</c:v>
                </c:pt>
                <c:pt idx="1630">
                  <c:v>5.6850091363107005</c:v>
                </c:pt>
                <c:pt idx="1631">
                  <c:v>4.6428402363107004</c:v>
                </c:pt>
                <c:pt idx="1632">
                  <c:v>5.9583494363107015</c:v>
                </c:pt>
                <c:pt idx="1633">
                  <c:v>-0.15172086368929882</c:v>
                </c:pt>
                <c:pt idx="1634">
                  <c:v>-3.1324911636892985</c:v>
                </c:pt>
                <c:pt idx="1635">
                  <c:v>1.7914335363107021</c:v>
                </c:pt>
                <c:pt idx="1636">
                  <c:v>1.3554677363107004</c:v>
                </c:pt>
                <c:pt idx="1637">
                  <c:v>11.5361706363107</c:v>
                </c:pt>
                <c:pt idx="1638">
                  <c:v>0.27770803631070251</c:v>
                </c:pt>
                <c:pt idx="1639">
                  <c:v>13.6694202363107</c:v>
                </c:pt>
                <c:pt idx="1640">
                  <c:v>3.7127534363107024</c:v>
                </c:pt>
                <c:pt idx="1641">
                  <c:v>15.244906136310703</c:v>
                </c:pt>
                <c:pt idx="1642">
                  <c:v>1.4846782363107032</c:v>
                </c:pt>
                <c:pt idx="1643">
                  <c:v>6.8306998363106999</c:v>
                </c:pt>
                <c:pt idx="1644">
                  <c:v>-4.4244824636892979</c:v>
                </c:pt>
                <c:pt idx="1645">
                  <c:v>15.747072536310704</c:v>
                </c:pt>
                <c:pt idx="1646">
                  <c:v>-3.6667746636892993</c:v>
                </c:pt>
                <c:pt idx="1647">
                  <c:v>7.8944797363107</c:v>
                </c:pt>
                <c:pt idx="1648">
                  <c:v>5.6783901363106999</c:v>
                </c:pt>
                <c:pt idx="1649">
                  <c:v>0.85165273631070093</c:v>
                </c:pt>
                <c:pt idx="1650">
                  <c:v>-0.80134816368929762</c:v>
                </c:pt>
                <c:pt idx="1651">
                  <c:v>3.3354686363107007</c:v>
                </c:pt>
                <c:pt idx="1652">
                  <c:v>2.440887036310702</c:v>
                </c:pt>
                <c:pt idx="1653">
                  <c:v>0.2926418363107004</c:v>
                </c:pt>
                <c:pt idx="1654">
                  <c:v>5.331543436310703</c:v>
                </c:pt>
                <c:pt idx="1655">
                  <c:v>6.2290435363107015</c:v>
                </c:pt>
                <c:pt idx="1656">
                  <c:v>6.6393233363107029</c:v>
                </c:pt>
                <c:pt idx="1657">
                  <c:v>-2.4632846636892971</c:v>
                </c:pt>
                <c:pt idx="1658">
                  <c:v>7.1524028363107028</c:v>
                </c:pt>
                <c:pt idx="1659">
                  <c:v>11.562444136310702</c:v>
                </c:pt>
                <c:pt idx="1660">
                  <c:v>-1.292866563689298</c:v>
                </c:pt>
                <c:pt idx="1661">
                  <c:v>7.3423042363107029</c:v>
                </c:pt>
                <c:pt idx="1662">
                  <c:v>7.792738736310703</c:v>
                </c:pt>
                <c:pt idx="1663">
                  <c:v>3.4941605363107016</c:v>
                </c:pt>
                <c:pt idx="1664">
                  <c:v>4.0437286363106999</c:v>
                </c:pt>
                <c:pt idx="1665">
                  <c:v>6.3842445363106997</c:v>
                </c:pt>
                <c:pt idx="1666">
                  <c:v>2.5956751363107031</c:v>
                </c:pt>
                <c:pt idx="1667">
                  <c:v>3.8634562363107001</c:v>
                </c:pt>
                <c:pt idx="1668">
                  <c:v>-6.1871086636892976</c:v>
                </c:pt>
                <c:pt idx="1669">
                  <c:v>11.091780736310703</c:v>
                </c:pt>
                <c:pt idx="1670">
                  <c:v>11.242199436310699</c:v>
                </c:pt>
                <c:pt idx="1671">
                  <c:v>6.9873631363107016</c:v>
                </c:pt>
                <c:pt idx="1672">
                  <c:v>7.1034858363106999</c:v>
                </c:pt>
                <c:pt idx="1673">
                  <c:v>-0.64391566368929887</c:v>
                </c:pt>
                <c:pt idx="1674">
                  <c:v>3.3861558363107029</c:v>
                </c:pt>
                <c:pt idx="1675">
                  <c:v>18.137463936310702</c:v>
                </c:pt>
                <c:pt idx="1676">
                  <c:v>-1.3281293636892997</c:v>
                </c:pt>
                <c:pt idx="1677">
                  <c:v>0.77621773631070212</c:v>
                </c:pt>
                <c:pt idx="1678">
                  <c:v>7.8578568363107024</c:v>
                </c:pt>
                <c:pt idx="1679">
                  <c:v>6.7033946363107013</c:v>
                </c:pt>
                <c:pt idx="1680">
                  <c:v>5.7452375363107002</c:v>
                </c:pt>
                <c:pt idx="1681">
                  <c:v>-8.0661898636892992</c:v>
                </c:pt>
                <c:pt idx="1682">
                  <c:v>6.6610618363107008</c:v>
                </c:pt>
                <c:pt idx="1683">
                  <c:v>3.7979111363107023</c:v>
                </c:pt>
                <c:pt idx="1684">
                  <c:v>10.338935236310704</c:v>
                </c:pt>
                <c:pt idx="1685">
                  <c:v>4.6620541363107009</c:v>
                </c:pt>
                <c:pt idx="1686">
                  <c:v>-0.63661356368929845</c:v>
                </c:pt>
                <c:pt idx="1687">
                  <c:v>4.9173343363107023</c:v>
                </c:pt>
                <c:pt idx="1688">
                  <c:v>21.843849236310703</c:v>
                </c:pt>
                <c:pt idx="1689">
                  <c:v>13.709111636310702</c:v>
                </c:pt>
                <c:pt idx="1690">
                  <c:v>12.479281836310705</c:v>
                </c:pt>
                <c:pt idx="1691">
                  <c:v>32.577551136310703</c:v>
                </c:pt>
                <c:pt idx="1692">
                  <c:v>35.466836036310703</c:v>
                </c:pt>
                <c:pt idx="1693">
                  <c:v>18.896991136310703</c:v>
                </c:pt>
                <c:pt idx="1694">
                  <c:v>22.825544836310705</c:v>
                </c:pt>
                <c:pt idx="1695">
                  <c:v>39.012478036310704</c:v>
                </c:pt>
                <c:pt idx="1696">
                  <c:v>19.754481736310701</c:v>
                </c:pt>
                <c:pt idx="1697">
                  <c:v>38.667835436310703</c:v>
                </c:pt>
                <c:pt idx="1698">
                  <c:v>42.395984236310696</c:v>
                </c:pt>
                <c:pt idx="1699">
                  <c:v>57.846752536310703</c:v>
                </c:pt>
                <c:pt idx="1700">
                  <c:v>113.3776032363107</c:v>
                </c:pt>
                <c:pt idx="1701">
                  <c:v>182.68301923631071</c:v>
                </c:pt>
                <c:pt idx="1702">
                  <c:v>231.35277823631071</c:v>
                </c:pt>
                <c:pt idx="1703">
                  <c:v>425.35887423631073</c:v>
                </c:pt>
                <c:pt idx="1704">
                  <c:v>672.88784223631069</c:v>
                </c:pt>
                <c:pt idx="1705">
                  <c:v>787.92592823631071</c:v>
                </c:pt>
                <c:pt idx="1706">
                  <c:v>665.57791823631067</c:v>
                </c:pt>
                <c:pt idx="1707">
                  <c:v>434.75984023631071</c:v>
                </c:pt>
                <c:pt idx="1708">
                  <c:v>234.51841923631071</c:v>
                </c:pt>
                <c:pt idx="1709">
                  <c:v>159.43935623631072</c:v>
                </c:pt>
                <c:pt idx="1710">
                  <c:v>103.8213912363107</c:v>
                </c:pt>
                <c:pt idx="1711">
                  <c:v>59.439655336310707</c:v>
                </c:pt>
                <c:pt idx="1712">
                  <c:v>49.080906836310703</c:v>
                </c:pt>
                <c:pt idx="1713">
                  <c:v>38.473096236310703</c:v>
                </c:pt>
                <c:pt idx="1714">
                  <c:v>38.697634236310698</c:v>
                </c:pt>
                <c:pt idx="1715">
                  <c:v>19.154408036310699</c:v>
                </c:pt>
                <c:pt idx="1716">
                  <c:v>39.501067936310704</c:v>
                </c:pt>
                <c:pt idx="1717">
                  <c:v>32.279936336310705</c:v>
                </c:pt>
                <c:pt idx="1718">
                  <c:v>24.404949436310702</c:v>
                </c:pt>
                <c:pt idx="1719">
                  <c:v>13.632754936310704</c:v>
                </c:pt>
                <c:pt idx="1720">
                  <c:v>10.162626136310699</c:v>
                </c:pt>
                <c:pt idx="1721">
                  <c:v>15.124613236310701</c:v>
                </c:pt>
                <c:pt idx="1722">
                  <c:v>3.1161515363107029</c:v>
                </c:pt>
                <c:pt idx="1723">
                  <c:v>9.3946688363107</c:v>
                </c:pt>
                <c:pt idx="1724">
                  <c:v>11.428139036310704</c:v>
                </c:pt>
                <c:pt idx="1725">
                  <c:v>3.4852015363107007</c:v>
                </c:pt>
                <c:pt idx="1726">
                  <c:v>4.9115941363107005</c:v>
                </c:pt>
                <c:pt idx="1727">
                  <c:v>10.0928141363107</c:v>
                </c:pt>
                <c:pt idx="1728">
                  <c:v>1.7120462363107016</c:v>
                </c:pt>
                <c:pt idx="1729">
                  <c:v>3.5928733363107028</c:v>
                </c:pt>
                <c:pt idx="1730">
                  <c:v>3.5833962363107013</c:v>
                </c:pt>
                <c:pt idx="1731">
                  <c:v>8.9240364363107005</c:v>
                </c:pt>
                <c:pt idx="1732">
                  <c:v>2.6815359363107021</c:v>
                </c:pt>
                <c:pt idx="1733">
                  <c:v>8.3047923363107046</c:v>
                </c:pt>
                <c:pt idx="1734">
                  <c:v>2.8049938363107003</c:v>
                </c:pt>
                <c:pt idx="1735">
                  <c:v>2.9601869363107021</c:v>
                </c:pt>
                <c:pt idx="1736">
                  <c:v>8.3852906363106996</c:v>
                </c:pt>
                <c:pt idx="1737">
                  <c:v>8.394198136310699</c:v>
                </c:pt>
                <c:pt idx="1738">
                  <c:v>4.8045490363107</c:v>
                </c:pt>
                <c:pt idx="1739">
                  <c:v>-0.5346881636892995</c:v>
                </c:pt>
                <c:pt idx="1740">
                  <c:v>6.0720155363107011</c:v>
                </c:pt>
                <c:pt idx="1741">
                  <c:v>7.7039103363107024</c:v>
                </c:pt>
                <c:pt idx="1742">
                  <c:v>10.745555136310699</c:v>
                </c:pt>
                <c:pt idx="1743">
                  <c:v>14.799570436310702</c:v>
                </c:pt>
                <c:pt idx="1744">
                  <c:v>4.1666884363107002</c:v>
                </c:pt>
                <c:pt idx="1745">
                  <c:v>-0.68198336368929802</c:v>
                </c:pt>
                <c:pt idx="1746">
                  <c:v>-4.3222059636892993</c:v>
                </c:pt>
                <c:pt idx="1747">
                  <c:v>8.845681036310701</c:v>
                </c:pt>
                <c:pt idx="1748">
                  <c:v>3.8402350363107018</c:v>
                </c:pt>
                <c:pt idx="1749">
                  <c:v>12.889136036310703</c:v>
                </c:pt>
                <c:pt idx="1750">
                  <c:v>6.5676753363106997</c:v>
                </c:pt>
                <c:pt idx="1751">
                  <c:v>-2.6581872636892996</c:v>
                </c:pt>
                <c:pt idx="1752">
                  <c:v>8.6508651363106992</c:v>
                </c:pt>
                <c:pt idx="1753">
                  <c:v>3.6323511363107031</c:v>
                </c:pt>
                <c:pt idx="1754">
                  <c:v>4.8735535363107019</c:v>
                </c:pt>
                <c:pt idx="1755">
                  <c:v>12.110152436310699</c:v>
                </c:pt>
                <c:pt idx="1756">
                  <c:v>5.604229936310702</c:v>
                </c:pt>
                <c:pt idx="1757">
                  <c:v>9.3832074363106983</c:v>
                </c:pt>
                <c:pt idx="1758">
                  <c:v>4.2808808363107005</c:v>
                </c:pt>
                <c:pt idx="1759">
                  <c:v>-4.6206908636892976</c:v>
                </c:pt>
                <c:pt idx="1760">
                  <c:v>-1.3703729636892987</c:v>
                </c:pt>
                <c:pt idx="1761">
                  <c:v>1.5395492363107017</c:v>
                </c:pt>
                <c:pt idx="1762">
                  <c:v>3.0371339363107026</c:v>
                </c:pt>
                <c:pt idx="1763">
                  <c:v>8.3109541363106985</c:v>
                </c:pt>
                <c:pt idx="1764">
                  <c:v>-1.0155225636892986</c:v>
                </c:pt>
                <c:pt idx="1765">
                  <c:v>5.4385602363106997</c:v>
                </c:pt>
                <c:pt idx="1766">
                  <c:v>-0.77169556368929904</c:v>
                </c:pt>
                <c:pt idx="1767">
                  <c:v>8.2222395363107026</c:v>
                </c:pt>
                <c:pt idx="1768">
                  <c:v>5.3235058363107015</c:v>
                </c:pt>
                <c:pt idx="1769">
                  <c:v>1.1732282363107025</c:v>
                </c:pt>
                <c:pt idx="1770">
                  <c:v>8.2182839363106979</c:v>
                </c:pt>
                <c:pt idx="1771">
                  <c:v>0.97883613631070077</c:v>
                </c:pt>
                <c:pt idx="1772">
                  <c:v>10.418497336310701</c:v>
                </c:pt>
                <c:pt idx="1773">
                  <c:v>-4.4651344636892993</c:v>
                </c:pt>
                <c:pt idx="1774">
                  <c:v>12.297845336310701</c:v>
                </c:pt>
                <c:pt idx="1775">
                  <c:v>4.2648675363107031</c:v>
                </c:pt>
                <c:pt idx="1776">
                  <c:v>1.7533640363106997</c:v>
                </c:pt>
                <c:pt idx="1777">
                  <c:v>-2.5230049636892993</c:v>
                </c:pt>
                <c:pt idx="1778">
                  <c:v>-6.6741069636892973</c:v>
                </c:pt>
                <c:pt idx="1779">
                  <c:v>-1.0610657636892995</c:v>
                </c:pt>
                <c:pt idx="1780">
                  <c:v>-0.70171086368929991</c:v>
                </c:pt>
                <c:pt idx="1781">
                  <c:v>-9.0774255636892978</c:v>
                </c:pt>
                <c:pt idx="1782">
                  <c:v>0.63367503631070221</c:v>
                </c:pt>
                <c:pt idx="1783">
                  <c:v>5.678869136310702</c:v>
                </c:pt>
                <c:pt idx="1784">
                  <c:v>0.12752343631070318</c:v>
                </c:pt>
                <c:pt idx="1785">
                  <c:v>3.0971739363106998</c:v>
                </c:pt>
                <c:pt idx="1786">
                  <c:v>5.8977759363107012</c:v>
                </c:pt>
                <c:pt idx="1787">
                  <c:v>-1.6418486636892986</c:v>
                </c:pt>
                <c:pt idx="1788">
                  <c:v>5.9593608363107009</c:v>
                </c:pt>
                <c:pt idx="1789">
                  <c:v>9.686121036310702</c:v>
                </c:pt>
                <c:pt idx="1790">
                  <c:v>-1.2076283636892988</c:v>
                </c:pt>
                <c:pt idx="1791">
                  <c:v>5.0489862363107001</c:v>
                </c:pt>
                <c:pt idx="1792">
                  <c:v>1.746771036310701</c:v>
                </c:pt>
                <c:pt idx="1793">
                  <c:v>-2.986671863689299</c:v>
                </c:pt>
                <c:pt idx="1794">
                  <c:v>2.2115331363107025</c:v>
                </c:pt>
                <c:pt idx="1795">
                  <c:v>12.3807931363107</c:v>
                </c:pt>
                <c:pt idx="1796">
                  <c:v>8.0864636310700178E-2</c:v>
                </c:pt>
                <c:pt idx="1797">
                  <c:v>-0.57035836368929793</c:v>
                </c:pt>
                <c:pt idx="1798">
                  <c:v>0.70309123631070136</c:v>
                </c:pt>
                <c:pt idx="1799">
                  <c:v>4.5241741363107018</c:v>
                </c:pt>
                <c:pt idx="1800">
                  <c:v>2.9516064363107013</c:v>
                </c:pt>
                <c:pt idx="1801">
                  <c:v>-5.2235108636892988</c:v>
                </c:pt>
                <c:pt idx="1802">
                  <c:v>8.0756765363107021</c:v>
                </c:pt>
                <c:pt idx="1803">
                  <c:v>-4.7549823636892974</c:v>
                </c:pt>
                <c:pt idx="1804">
                  <c:v>1.3441673363107007</c:v>
                </c:pt>
                <c:pt idx="1805">
                  <c:v>1.7493884363107028</c:v>
                </c:pt>
                <c:pt idx="1806">
                  <c:v>1.8827700363107027</c:v>
                </c:pt>
                <c:pt idx="1807">
                  <c:v>0.70558653631070101</c:v>
                </c:pt>
                <c:pt idx="1808">
                  <c:v>14.845767836310699</c:v>
                </c:pt>
                <c:pt idx="1809">
                  <c:v>11.230527236310699</c:v>
                </c:pt>
                <c:pt idx="1810">
                  <c:v>-1.1734831636892977</c:v>
                </c:pt>
                <c:pt idx="1811">
                  <c:v>7.3226522363107023</c:v>
                </c:pt>
                <c:pt idx="1812">
                  <c:v>1.0711097363107029</c:v>
                </c:pt>
                <c:pt idx="1813">
                  <c:v>5.3653807363107013</c:v>
                </c:pt>
                <c:pt idx="1814">
                  <c:v>4.046891236310703</c:v>
                </c:pt>
                <c:pt idx="1815">
                  <c:v>0.58740493631070123</c:v>
                </c:pt>
                <c:pt idx="1816">
                  <c:v>-1.3327251636893003</c:v>
                </c:pt>
                <c:pt idx="1817">
                  <c:v>2.8622855363107007</c:v>
                </c:pt>
                <c:pt idx="1818">
                  <c:v>12.843494436310699</c:v>
                </c:pt>
                <c:pt idx="1819">
                  <c:v>6.3286069363107025</c:v>
                </c:pt>
                <c:pt idx="1820">
                  <c:v>-0.84653206368929901</c:v>
                </c:pt>
                <c:pt idx="1821">
                  <c:v>-4.0950745636892982</c:v>
                </c:pt>
                <c:pt idx="1822">
                  <c:v>-3.4186313636892969</c:v>
                </c:pt>
                <c:pt idx="1823">
                  <c:v>6.7754917363107019</c:v>
                </c:pt>
                <c:pt idx="1824">
                  <c:v>4.2285498363107017</c:v>
                </c:pt>
                <c:pt idx="1825">
                  <c:v>5.1676051363107014</c:v>
                </c:pt>
                <c:pt idx="1826">
                  <c:v>1.0805907363107004</c:v>
                </c:pt>
                <c:pt idx="1827">
                  <c:v>-1.8561162636892981</c:v>
                </c:pt>
                <c:pt idx="1828">
                  <c:v>7.2426430363107031</c:v>
                </c:pt>
                <c:pt idx="1829">
                  <c:v>-2.8603294636892969</c:v>
                </c:pt>
                <c:pt idx="1830">
                  <c:v>0.2404745363106997</c:v>
                </c:pt>
                <c:pt idx="1831">
                  <c:v>10.363361736310701</c:v>
                </c:pt>
                <c:pt idx="1832">
                  <c:v>5.5242856363107009</c:v>
                </c:pt>
                <c:pt idx="1833">
                  <c:v>4.5716787363107017</c:v>
                </c:pt>
                <c:pt idx="1834">
                  <c:v>3.0718246363107014</c:v>
                </c:pt>
                <c:pt idx="1835">
                  <c:v>4.6036649363107003</c:v>
                </c:pt>
                <c:pt idx="1836">
                  <c:v>3.5613400363106997</c:v>
                </c:pt>
                <c:pt idx="1837">
                  <c:v>5.6671948363107028</c:v>
                </c:pt>
                <c:pt idx="1838">
                  <c:v>10.288776736310702</c:v>
                </c:pt>
                <c:pt idx="1839">
                  <c:v>-8.0242062636892975</c:v>
                </c:pt>
                <c:pt idx="1840">
                  <c:v>11.120275836310704</c:v>
                </c:pt>
                <c:pt idx="1841">
                  <c:v>-3.6739313636892987</c:v>
                </c:pt>
                <c:pt idx="1842">
                  <c:v>-2.2113259636892977</c:v>
                </c:pt>
                <c:pt idx="1843">
                  <c:v>4.3502706363107002</c:v>
                </c:pt>
                <c:pt idx="1844">
                  <c:v>7.236565136310702</c:v>
                </c:pt>
                <c:pt idx="1845">
                  <c:v>-1.7574606636892973</c:v>
                </c:pt>
                <c:pt idx="1846">
                  <c:v>4.7963158363107006</c:v>
                </c:pt>
                <c:pt idx="1847">
                  <c:v>7.1964544363107024</c:v>
                </c:pt>
                <c:pt idx="1848">
                  <c:v>-3.2411771636892972</c:v>
                </c:pt>
                <c:pt idx="1849">
                  <c:v>8.158759436310703</c:v>
                </c:pt>
                <c:pt idx="1850">
                  <c:v>8.4560689363107002</c:v>
                </c:pt>
                <c:pt idx="1851">
                  <c:v>-1.8516473636892989</c:v>
                </c:pt>
                <c:pt idx="1852">
                  <c:v>6.5616638363107</c:v>
                </c:pt>
                <c:pt idx="1853">
                  <c:v>14.871885136310702</c:v>
                </c:pt>
                <c:pt idx="1854">
                  <c:v>3.4287621363107021</c:v>
                </c:pt>
                <c:pt idx="1855">
                  <c:v>1.233079336310702</c:v>
                </c:pt>
                <c:pt idx="1856">
                  <c:v>1.1707702363107018</c:v>
                </c:pt>
                <c:pt idx="1857">
                  <c:v>14.749343436310703</c:v>
                </c:pt>
                <c:pt idx="1858">
                  <c:v>6.0685546363107008</c:v>
                </c:pt>
                <c:pt idx="1859">
                  <c:v>4.7785984363107019</c:v>
                </c:pt>
                <c:pt idx="1860">
                  <c:v>-0.21692156368929716</c:v>
                </c:pt>
                <c:pt idx="1861">
                  <c:v>3.6838453363107</c:v>
                </c:pt>
                <c:pt idx="1862">
                  <c:v>8.6690718363106996</c:v>
                </c:pt>
                <c:pt idx="1863">
                  <c:v>-2.8499521636892986</c:v>
                </c:pt>
                <c:pt idx="1864">
                  <c:v>5.4518260363107025</c:v>
                </c:pt>
                <c:pt idx="1865">
                  <c:v>6.7538449363107027</c:v>
                </c:pt>
                <c:pt idx="1866">
                  <c:v>2.8406302363107017</c:v>
                </c:pt>
                <c:pt idx="1867">
                  <c:v>-4.2827721636892981</c:v>
                </c:pt>
                <c:pt idx="1868">
                  <c:v>11.873002636310702</c:v>
                </c:pt>
                <c:pt idx="1869">
                  <c:v>0.2915965363107027</c:v>
                </c:pt>
                <c:pt idx="1870">
                  <c:v>2.7758240363107021</c:v>
                </c:pt>
                <c:pt idx="1871">
                  <c:v>11.415054536310699</c:v>
                </c:pt>
                <c:pt idx="1872">
                  <c:v>7.2422434363107016</c:v>
                </c:pt>
                <c:pt idx="1873">
                  <c:v>14.831717336310703</c:v>
                </c:pt>
                <c:pt idx="1874">
                  <c:v>1.1872303363107015</c:v>
                </c:pt>
                <c:pt idx="1875">
                  <c:v>2.2205582363107013</c:v>
                </c:pt>
                <c:pt idx="1876">
                  <c:v>-2.6610886636892985</c:v>
                </c:pt>
                <c:pt idx="1877">
                  <c:v>1.9047737363107018</c:v>
                </c:pt>
                <c:pt idx="1878">
                  <c:v>6.5267877363107019</c:v>
                </c:pt>
                <c:pt idx="1879">
                  <c:v>-3.2077890636892974</c:v>
                </c:pt>
                <c:pt idx="1880">
                  <c:v>-3.398065263689297</c:v>
                </c:pt>
                <c:pt idx="1881">
                  <c:v>-0.66489846368929761</c:v>
                </c:pt>
                <c:pt idx="1882">
                  <c:v>4.9372321363107012</c:v>
                </c:pt>
                <c:pt idx="1883">
                  <c:v>-0.88976236368930017</c:v>
                </c:pt>
                <c:pt idx="1884">
                  <c:v>2.5155234363107013</c:v>
                </c:pt>
                <c:pt idx="1885">
                  <c:v>-1.9984103636892989</c:v>
                </c:pt>
                <c:pt idx="1886">
                  <c:v>6.1772696363107009</c:v>
                </c:pt>
                <c:pt idx="1887">
                  <c:v>10.881126036310704</c:v>
                </c:pt>
                <c:pt idx="1888">
                  <c:v>-0.92261536368929953</c:v>
                </c:pt>
                <c:pt idx="1889">
                  <c:v>12.079366736310703</c:v>
                </c:pt>
                <c:pt idx="1890">
                  <c:v>0.82319633631070133</c:v>
                </c:pt>
                <c:pt idx="1891">
                  <c:v>5.0123117363106999</c:v>
                </c:pt>
                <c:pt idx="1892">
                  <c:v>1.3628127363107012</c:v>
                </c:pt>
                <c:pt idx="1893">
                  <c:v>2.2272500363107</c:v>
                </c:pt>
                <c:pt idx="1894">
                  <c:v>-3.1020032636892978</c:v>
                </c:pt>
                <c:pt idx="1895">
                  <c:v>-2.7944130636892979</c:v>
                </c:pt>
                <c:pt idx="1896">
                  <c:v>-5.3820191636893</c:v>
                </c:pt>
                <c:pt idx="1897">
                  <c:v>-0.36199316368929857</c:v>
                </c:pt>
                <c:pt idx="1898">
                  <c:v>3.9956143363107017</c:v>
                </c:pt>
                <c:pt idx="1899">
                  <c:v>3.3192130363106997</c:v>
                </c:pt>
                <c:pt idx="1900">
                  <c:v>-9.1049311636892991</c:v>
                </c:pt>
                <c:pt idx="1901">
                  <c:v>5.2476044363107022</c:v>
                </c:pt>
                <c:pt idx="1902">
                  <c:v>1.3309471363107015</c:v>
                </c:pt>
                <c:pt idx="1903">
                  <c:v>4.9003105363107018</c:v>
                </c:pt>
                <c:pt idx="1904">
                  <c:v>5.315729036310703</c:v>
                </c:pt>
                <c:pt idx="1905">
                  <c:v>2.9648363363107002</c:v>
                </c:pt>
                <c:pt idx="1906">
                  <c:v>3.2394249363107015</c:v>
                </c:pt>
                <c:pt idx="1907">
                  <c:v>-1.3200374636892995</c:v>
                </c:pt>
                <c:pt idx="1908">
                  <c:v>2.0134730363107032</c:v>
                </c:pt>
                <c:pt idx="1909">
                  <c:v>1.9320108363107025</c:v>
                </c:pt>
                <c:pt idx="1910">
                  <c:v>14.745386536310704</c:v>
                </c:pt>
                <c:pt idx="1911">
                  <c:v>13.611439236310702</c:v>
                </c:pt>
                <c:pt idx="1912">
                  <c:v>0.36080043631070069</c:v>
                </c:pt>
                <c:pt idx="1913">
                  <c:v>10.342464836310704</c:v>
                </c:pt>
                <c:pt idx="1914">
                  <c:v>3.2357975363107023</c:v>
                </c:pt>
                <c:pt idx="1915">
                  <c:v>-12.245053263689298</c:v>
                </c:pt>
                <c:pt idx="1916">
                  <c:v>-5.3035972636892978</c:v>
                </c:pt>
                <c:pt idx="1917">
                  <c:v>1.870886836310703</c:v>
                </c:pt>
                <c:pt idx="1918">
                  <c:v>1.2554601363107025</c:v>
                </c:pt>
                <c:pt idx="1919">
                  <c:v>11.380800736310704</c:v>
                </c:pt>
                <c:pt idx="1920">
                  <c:v>0.99722203631070272</c:v>
                </c:pt>
                <c:pt idx="1921">
                  <c:v>3.4764462363107</c:v>
                </c:pt>
                <c:pt idx="1922">
                  <c:v>14.659165736310705</c:v>
                </c:pt>
                <c:pt idx="1923">
                  <c:v>7.1460727363106997</c:v>
                </c:pt>
                <c:pt idx="1924">
                  <c:v>-2.8983592636892972</c:v>
                </c:pt>
                <c:pt idx="1925">
                  <c:v>1.5794456363107017</c:v>
                </c:pt>
                <c:pt idx="1926">
                  <c:v>-7.5805225636892999</c:v>
                </c:pt>
                <c:pt idx="1927">
                  <c:v>-3.0694984636892997</c:v>
                </c:pt>
                <c:pt idx="1928">
                  <c:v>-11.281826163689299</c:v>
                </c:pt>
                <c:pt idx="1929">
                  <c:v>2.1495583363107009</c:v>
                </c:pt>
                <c:pt idx="1930">
                  <c:v>5.4465496363107029</c:v>
                </c:pt>
                <c:pt idx="1931">
                  <c:v>-0.69786856368929762</c:v>
                </c:pt>
                <c:pt idx="1932">
                  <c:v>4.8906254363107031</c:v>
                </c:pt>
                <c:pt idx="1933">
                  <c:v>21.064421736310699</c:v>
                </c:pt>
                <c:pt idx="1934">
                  <c:v>0.39231253631070118</c:v>
                </c:pt>
                <c:pt idx="1935">
                  <c:v>7.4987336310702091E-2</c:v>
                </c:pt>
                <c:pt idx="1936">
                  <c:v>0.38968493631070089</c:v>
                </c:pt>
                <c:pt idx="1937">
                  <c:v>7.6363057363106996</c:v>
                </c:pt>
                <c:pt idx="1938">
                  <c:v>1.464583336310703</c:v>
                </c:pt>
                <c:pt idx="1939">
                  <c:v>4.9453586363107007</c:v>
                </c:pt>
                <c:pt idx="1940">
                  <c:v>5.8632101363107019</c:v>
                </c:pt>
                <c:pt idx="1941">
                  <c:v>12.4944255363107</c:v>
                </c:pt>
                <c:pt idx="1942">
                  <c:v>4.4861740363107003</c:v>
                </c:pt>
                <c:pt idx="1943">
                  <c:v>-6.9696852636892999</c:v>
                </c:pt>
                <c:pt idx="1944">
                  <c:v>-1.8765781636892989</c:v>
                </c:pt>
                <c:pt idx="1945">
                  <c:v>5.608767536310701</c:v>
                </c:pt>
                <c:pt idx="1946">
                  <c:v>2.8077553363107022</c:v>
                </c:pt>
                <c:pt idx="1947">
                  <c:v>-1.1116971636892998</c:v>
                </c:pt>
                <c:pt idx="1948">
                  <c:v>4.6383356363106998</c:v>
                </c:pt>
                <c:pt idx="1949">
                  <c:v>2.8074348363107013</c:v>
                </c:pt>
                <c:pt idx="1950">
                  <c:v>-1.8384252636892988</c:v>
                </c:pt>
                <c:pt idx="1951">
                  <c:v>0.16176093631070287</c:v>
                </c:pt>
                <c:pt idx="1952">
                  <c:v>6.4652951363107007</c:v>
                </c:pt>
                <c:pt idx="1953">
                  <c:v>-5.8206726636892974</c:v>
                </c:pt>
                <c:pt idx="1954">
                  <c:v>1.0785587363107005</c:v>
                </c:pt>
                <c:pt idx="1955">
                  <c:v>8.2247297363106995</c:v>
                </c:pt>
                <c:pt idx="1956">
                  <c:v>1.0427721363107025</c:v>
                </c:pt>
                <c:pt idx="1957">
                  <c:v>7.5760495363107019</c:v>
                </c:pt>
                <c:pt idx="1958">
                  <c:v>-0.69227646368929996</c:v>
                </c:pt>
                <c:pt idx="1959">
                  <c:v>4.8634430363107022</c:v>
                </c:pt>
                <c:pt idx="1960">
                  <c:v>-1.4694467636892981</c:v>
                </c:pt>
                <c:pt idx="1961">
                  <c:v>-0.81307726368929778</c:v>
                </c:pt>
                <c:pt idx="1962">
                  <c:v>1.8969310363107006</c:v>
                </c:pt>
                <c:pt idx="1963">
                  <c:v>1.0583854363107008</c:v>
                </c:pt>
                <c:pt idx="1964">
                  <c:v>16.325617536310702</c:v>
                </c:pt>
                <c:pt idx="1965">
                  <c:v>-2.5044674636892985</c:v>
                </c:pt>
                <c:pt idx="1966">
                  <c:v>0.72941843631070213</c:v>
                </c:pt>
                <c:pt idx="1967">
                  <c:v>-2.9412832636893</c:v>
                </c:pt>
                <c:pt idx="1968">
                  <c:v>2.7204090363107021</c:v>
                </c:pt>
                <c:pt idx="1969">
                  <c:v>3.5655324363107006</c:v>
                </c:pt>
                <c:pt idx="1970">
                  <c:v>-1.2315226636892973</c:v>
                </c:pt>
                <c:pt idx="1971">
                  <c:v>1.0861443363107028</c:v>
                </c:pt>
                <c:pt idx="1972">
                  <c:v>4.8143771363107</c:v>
                </c:pt>
                <c:pt idx="1973">
                  <c:v>-6.6312083636893</c:v>
                </c:pt>
                <c:pt idx="1974">
                  <c:v>14.902607536310704</c:v>
                </c:pt>
                <c:pt idx="1975">
                  <c:v>6.6383825363107007</c:v>
                </c:pt>
                <c:pt idx="1976">
                  <c:v>1.8944180363107002</c:v>
                </c:pt>
                <c:pt idx="1977">
                  <c:v>0.95750183631070129</c:v>
                </c:pt>
                <c:pt idx="1978">
                  <c:v>3.9555094363107024</c:v>
                </c:pt>
                <c:pt idx="1979">
                  <c:v>9.9363842363107011</c:v>
                </c:pt>
                <c:pt idx="1980">
                  <c:v>0.84090293631070168</c:v>
                </c:pt>
                <c:pt idx="1981">
                  <c:v>0.61209493631070089</c:v>
                </c:pt>
                <c:pt idx="1982">
                  <c:v>4.7631418363107016</c:v>
                </c:pt>
                <c:pt idx="1983">
                  <c:v>-2.8389933636892977</c:v>
                </c:pt>
                <c:pt idx="1984">
                  <c:v>0.10116003631070214</c:v>
                </c:pt>
                <c:pt idx="1985">
                  <c:v>0.18733793631070128</c:v>
                </c:pt>
                <c:pt idx="1986">
                  <c:v>0.75169633631070099</c:v>
                </c:pt>
                <c:pt idx="1987">
                  <c:v>2.1132615363107021</c:v>
                </c:pt>
                <c:pt idx="1988">
                  <c:v>2.9797956363107012</c:v>
                </c:pt>
                <c:pt idx="1989">
                  <c:v>1.5663048363107031</c:v>
                </c:pt>
                <c:pt idx="1990">
                  <c:v>9.3131773363107015</c:v>
                </c:pt>
                <c:pt idx="1991">
                  <c:v>-6.3228830636893001</c:v>
                </c:pt>
                <c:pt idx="1992">
                  <c:v>2.4105970363107012</c:v>
                </c:pt>
                <c:pt idx="1993">
                  <c:v>0.86194813631070133</c:v>
                </c:pt>
                <c:pt idx="1994">
                  <c:v>-9.2939863689299074E-2</c:v>
                </c:pt>
                <c:pt idx="1995">
                  <c:v>5.7367880363107027</c:v>
                </c:pt>
                <c:pt idx="1996">
                  <c:v>-1.568055563689299</c:v>
                </c:pt>
                <c:pt idx="1997">
                  <c:v>-4.9193852636892998</c:v>
                </c:pt>
                <c:pt idx="1998">
                  <c:v>1.2498217363107003</c:v>
                </c:pt>
                <c:pt idx="1999">
                  <c:v>1.6068192363107023</c:v>
                </c:pt>
                <c:pt idx="2000">
                  <c:v>0.56497723631069974</c:v>
                </c:pt>
                <c:pt idx="2001">
                  <c:v>-1.6267469636892997</c:v>
                </c:pt>
                <c:pt idx="2002">
                  <c:v>10.187350736310698</c:v>
                </c:pt>
                <c:pt idx="2003">
                  <c:v>4.5882683363107013</c:v>
                </c:pt>
                <c:pt idx="2004">
                  <c:v>3.8580433363107005</c:v>
                </c:pt>
                <c:pt idx="2005">
                  <c:v>0.91357533631069998</c:v>
                </c:pt>
                <c:pt idx="2006">
                  <c:v>1.6934525363107014</c:v>
                </c:pt>
                <c:pt idx="2007">
                  <c:v>6.6332978363107031</c:v>
                </c:pt>
                <c:pt idx="2008">
                  <c:v>1.9662134363107029</c:v>
                </c:pt>
                <c:pt idx="2009">
                  <c:v>-10.022464563689299</c:v>
                </c:pt>
                <c:pt idx="2010">
                  <c:v>2.1439987363107029</c:v>
                </c:pt>
                <c:pt idx="2011">
                  <c:v>-3.1623089636892985</c:v>
                </c:pt>
                <c:pt idx="2012">
                  <c:v>0.22945593631069983</c:v>
                </c:pt>
                <c:pt idx="2013">
                  <c:v>7.2628225363107006</c:v>
                </c:pt>
                <c:pt idx="2014">
                  <c:v>-6.161274763689299</c:v>
                </c:pt>
                <c:pt idx="2015">
                  <c:v>10.414632036310699</c:v>
                </c:pt>
                <c:pt idx="2016">
                  <c:v>5.0949156363107022</c:v>
                </c:pt>
                <c:pt idx="2017">
                  <c:v>-2.5836233636892985</c:v>
                </c:pt>
                <c:pt idx="2018">
                  <c:v>-1.0249967636892983</c:v>
                </c:pt>
                <c:pt idx="2019">
                  <c:v>2.1554023363107007</c:v>
                </c:pt>
                <c:pt idx="2020">
                  <c:v>1.9346120363106998</c:v>
                </c:pt>
                <c:pt idx="2021">
                  <c:v>2.0964394363106997</c:v>
                </c:pt>
                <c:pt idx="2022">
                  <c:v>2.2597238363107017</c:v>
                </c:pt>
                <c:pt idx="2023">
                  <c:v>10.295929836310698</c:v>
                </c:pt>
                <c:pt idx="2024">
                  <c:v>-1.6471102636892994</c:v>
                </c:pt>
                <c:pt idx="2025">
                  <c:v>2.8807317363107003</c:v>
                </c:pt>
                <c:pt idx="2026">
                  <c:v>6.8066864363107022</c:v>
                </c:pt>
                <c:pt idx="2027">
                  <c:v>6.5076344363107026</c:v>
                </c:pt>
                <c:pt idx="2028">
                  <c:v>-7.4352151636892998</c:v>
                </c:pt>
                <c:pt idx="2029">
                  <c:v>-5.4246639636892979</c:v>
                </c:pt>
                <c:pt idx="2030">
                  <c:v>1.4941709363107023</c:v>
                </c:pt>
                <c:pt idx="2031">
                  <c:v>-8.2779936636892995</c:v>
                </c:pt>
                <c:pt idx="2032">
                  <c:v>-5.3324429636892994</c:v>
                </c:pt>
                <c:pt idx="2033">
                  <c:v>-7.1998636892978141E-3</c:v>
                </c:pt>
                <c:pt idx="2034">
                  <c:v>6.2755246363107027</c:v>
                </c:pt>
                <c:pt idx="2035">
                  <c:v>6.705642036310703</c:v>
                </c:pt>
                <c:pt idx="2036">
                  <c:v>5.6045957363107028</c:v>
                </c:pt>
                <c:pt idx="2037">
                  <c:v>-8.2831920636892988</c:v>
                </c:pt>
                <c:pt idx="2038">
                  <c:v>0.63787963631069999</c:v>
                </c:pt>
                <c:pt idx="2039">
                  <c:v>-2.6615891636892997</c:v>
                </c:pt>
                <c:pt idx="2040">
                  <c:v>0.17244803631070127</c:v>
                </c:pt>
                <c:pt idx="2041">
                  <c:v>-2.031066863689297</c:v>
                </c:pt>
                <c:pt idx="2042">
                  <c:v>0.85656153631069998</c:v>
                </c:pt>
                <c:pt idx="2043">
                  <c:v>5.4941841363107002</c:v>
                </c:pt>
                <c:pt idx="2044">
                  <c:v>3.5531817363107017</c:v>
                </c:pt>
                <c:pt idx="2045">
                  <c:v>9.9326936363107023</c:v>
                </c:pt>
                <c:pt idx="2046">
                  <c:v>-2.1467432636892987</c:v>
                </c:pt>
                <c:pt idx="2047">
                  <c:v>8.7688536363107019</c:v>
                </c:pt>
                <c:pt idx="2048">
                  <c:v>9.4968522363107013</c:v>
                </c:pt>
                <c:pt idx="2049">
                  <c:v>-3.6251080636893001</c:v>
                </c:pt>
                <c:pt idx="2050">
                  <c:v>9.3051570363107032</c:v>
                </c:pt>
                <c:pt idx="2051">
                  <c:v>3.4219425363107021</c:v>
                </c:pt>
                <c:pt idx="2052">
                  <c:v>7.5303270363107018</c:v>
                </c:pt>
                <c:pt idx="2053">
                  <c:v>11.8457989363107</c:v>
                </c:pt>
                <c:pt idx="2054">
                  <c:v>5.4522813363107012</c:v>
                </c:pt>
                <c:pt idx="2055">
                  <c:v>3.2388966363107023</c:v>
                </c:pt>
                <c:pt idx="2056">
                  <c:v>5.1075688363107012</c:v>
                </c:pt>
                <c:pt idx="2057">
                  <c:v>5.6497754363107013</c:v>
                </c:pt>
                <c:pt idx="2058">
                  <c:v>-3.0077634636892974</c:v>
                </c:pt>
                <c:pt idx="2059">
                  <c:v>1.4131662363107012</c:v>
                </c:pt>
                <c:pt idx="2060">
                  <c:v>8.9214312363107027</c:v>
                </c:pt>
                <c:pt idx="2061">
                  <c:v>5.5376730363107001</c:v>
                </c:pt>
                <c:pt idx="2062">
                  <c:v>4.3945618363107002</c:v>
                </c:pt>
                <c:pt idx="2063">
                  <c:v>5.3303938363107015</c:v>
                </c:pt>
                <c:pt idx="2064">
                  <c:v>3.5882253363106997</c:v>
                </c:pt>
                <c:pt idx="2065">
                  <c:v>6.5843826363106999</c:v>
                </c:pt>
                <c:pt idx="2066">
                  <c:v>7.3372857363107009</c:v>
                </c:pt>
                <c:pt idx="2067">
                  <c:v>3.4538191363107025</c:v>
                </c:pt>
                <c:pt idx="2068">
                  <c:v>4.8666257363107022</c:v>
                </c:pt>
                <c:pt idx="2069">
                  <c:v>7.7357636363107005</c:v>
                </c:pt>
                <c:pt idx="2070">
                  <c:v>8.4802536363106995</c:v>
                </c:pt>
                <c:pt idx="2071">
                  <c:v>-4.7476213636892979</c:v>
                </c:pt>
                <c:pt idx="2072">
                  <c:v>-5.3228383636893</c:v>
                </c:pt>
                <c:pt idx="2073">
                  <c:v>-0.48959276368929849</c:v>
                </c:pt>
                <c:pt idx="2074">
                  <c:v>1.726948936310702</c:v>
                </c:pt>
                <c:pt idx="2075">
                  <c:v>7.1049782363106999</c:v>
                </c:pt>
                <c:pt idx="2076">
                  <c:v>1.2143751363107</c:v>
                </c:pt>
                <c:pt idx="2077">
                  <c:v>5.802392636310703</c:v>
                </c:pt>
                <c:pt idx="2078">
                  <c:v>7.5790148363107015</c:v>
                </c:pt>
                <c:pt idx="2079">
                  <c:v>2.8179622363107022</c:v>
                </c:pt>
                <c:pt idx="2080">
                  <c:v>-2.7550699636892979</c:v>
                </c:pt>
                <c:pt idx="2081">
                  <c:v>7.263221736310701</c:v>
                </c:pt>
                <c:pt idx="2082">
                  <c:v>0.39639873631070088</c:v>
                </c:pt>
                <c:pt idx="2083">
                  <c:v>3.9378789363107032</c:v>
                </c:pt>
                <c:pt idx="2084">
                  <c:v>9.6254095363106984</c:v>
                </c:pt>
                <c:pt idx="2085">
                  <c:v>3.0383950363106997</c:v>
                </c:pt>
                <c:pt idx="2086">
                  <c:v>-0.78636206368929962</c:v>
                </c:pt>
                <c:pt idx="2087">
                  <c:v>8.2169001363106986</c:v>
                </c:pt>
                <c:pt idx="2088">
                  <c:v>3.4145060363107014</c:v>
                </c:pt>
                <c:pt idx="2089">
                  <c:v>5.7544935363107008</c:v>
                </c:pt>
                <c:pt idx="2090">
                  <c:v>0.87840563631070268</c:v>
                </c:pt>
                <c:pt idx="2091">
                  <c:v>-3.1464890636892981</c:v>
                </c:pt>
                <c:pt idx="2092">
                  <c:v>2.2946455363106999</c:v>
                </c:pt>
                <c:pt idx="2093">
                  <c:v>-0.70414826368929795</c:v>
                </c:pt>
                <c:pt idx="2094">
                  <c:v>2.1133912363107008</c:v>
                </c:pt>
                <c:pt idx="2095">
                  <c:v>8.3731707363107049</c:v>
                </c:pt>
                <c:pt idx="2096">
                  <c:v>1.9149850363106999</c:v>
                </c:pt>
                <c:pt idx="2097">
                  <c:v>-5.7796393636892986</c:v>
                </c:pt>
                <c:pt idx="2098">
                  <c:v>0.83323333631070184</c:v>
                </c:pt>
                <c:pt idx="2099">
                  <c:v>-2.4894528636892979</c:v>
                </c:pt>
                <c:pt idx="2100">
                  <c:v>2.2971534363107011</c:v>
                </c:pt>
                <c:pt idx="2101">
                  <c:v>8.878780036310701</c:v>
                </c:pt>
                <c:pt idx="2102">
                  <c:v>0.71806283631070045</c:v>
                </c:pt>
                <c:pt idx="2103">
                  <c:v>7.2308552363107026</c:v>
                </c:pt>
                <c:pt idx="2104">
                  <c:v>-0.77433256368929904</c:v>
                </c:pt>
                <c:pt idx="2105">
                  <c:v>-4.0150386636892996</c:v>
                </c:pt>
                <c:pt idx="2106">
                  <c:v>7.2240615363106997</c:v>
                </c:pt>
                <c:pt idx="2107">
                  <c:v>3.3534738363107017</c:v>
                </c:pt>
                <c:pt idx="2108">
                  <c:v>-5.5744174636892971</c:v>
                </c:pt>
                <c:pt idx="2109">
                  <c:v>0.88042163631070025</c:v>
                </c:pt>
                <c:pt idx="2110">
                  <c:v>4.5759968363107006</c:v>
                </c:pt>
                <c:pt idx="2111">
                  <c:v>2.8391370363107029</c:v>
                </c:pt>
                <c:pt idx="2112">
                  <c:v>6.1913533363107014</c:v>
                </c:pt>
                <c:pt idx="2113">
                  <c:v>-9.2382660636892986</c:v>
                </c:pt>
                <c:pt idx="2114">
                  <c:v>6.9944877363107025</c:v>
                </c:pt>
                <c:pt idx="2115">
                  <c:v>15.648708836310703</c:v>
                </c:pt>
                <c:pt idx="2116">
                  <c:v>-3.0502703636893003</c:v>
                </c:pt>
                <c:pt idx="2117">
                  <c:v>1.2581773363107018</c:v>
                </c:pt>
                <c:pt idx="2118">
                  <c:v>5.7626651363107015</c:v>
                </c:pt>
                <c:pt idx="2119">
                  <c:v>10.239061736310703</c:v>
                </c:pt>
                <c:pt idx="2120">
                  <c:v>0.34003633631069974</c:v>
                </c:pt>
                <c:pt idx="2121">
                  <c:v>12.272532136310701</c:v>
                </c:pt>
                <c:pt idx="2122">
                  <c:v>-1.8494005636892972</c:v>
                </c:pt>
                <c:pt idx="2123">
                  <c:v>-1.2230626636892978</c:v>
                </c:pt>
                <c:pt idx="2124">
                  <c:v>11.026716236310705</c:v>
                </c:pt>
                <c:pt idx="2125">
                  <c:v>8.1780346363106986</c:v>
                </c:pt>
                <c:pt idx="2126">
                  <c:v>-1.9537228636892969</c:v>
                </c:pt>
                <c:pt idx="2127">
                  <c:v>1.6442965363107014</c:v>
                </c:pt>
                <c:pt idx="2128">
                  <c:v>3.3021167363107011</c:v>
                </c:pt>
                <c:pt idx="2129">
                  <c:v>3.7356439363107015</c:v>
                </c:pt>
                <c:pt idx="2130">
                  <c:v>11.383726036310705</c:v>
                </c:pt>
                <c:pt idx="2131">
                  <c:v>8.6337943363107001</c:v>
                </c:pt>
                <c:pt idx="2132">
                  <c:v>-5.8795544636892991</c:v>
                </c:pt>
                <c:pt idx="2133">
                  <c:v>6.8787502363107009</c:v>
                </c:pt>
                <c:pt idx="2134">
                  <c:v>-0.39495506368929867</c:v>
                </c:pt>
                <c:pt idx="2135">
                  <c:v>7.6482075363107</c:v>
                </c:pt>
                <c:pt idx="2136">
                  <c:v>0.59400813631070193</c:v>
                </c:pt>
                <c:pt idx="2137">
                  <c:v>4.2405579363107009</c:v>
                </c:pt>
                <c:pt idx="2138">
                  <c:v>-6.8131909636892978</c:v>
                </c:pt>
                <c:pt idx="2139">
                  <c:v>4.358009936310701</c:v>
                </c:pt>
                <c:pt idx="2140">
                  <c:v>-9.4548395636892995</c:v>
                </c:pt>
                <c:pt idx="2141">
                  <c:v>3.7633946363107</c:v>
                </c:pt>
                <c:pt idx="2142">
                  <c:v>10.244332036310702</c:v>
                </c:pt>
                <c:pt idx="2143">
                  <c:v>8.7676985363107036</c:v>
                </c:pt>
                <c:pt idx="2144">
                  <c:v>2.4698825363107026</c:v>
                </c:pt>
                <c:pt idx="2145">
                  <c:v>-1.6279620636892993</c:v>
                </c:pt>
                <c:pt idx="2146">
                  <c:v>-0.59267366368929686</c:v>
                </c:pt>
                <c:pt idx="2147">
                  <c:v>8.0683112363106986</c:v>
                </c:pt>
                <c:pt idx="2148">
                  <c:v>6.7678527363107008</c:v>
                </c:pt>
                <c:pt idx="2149">
                  <c:v>6.3676457363107026</c:v>
                </c:pt>
                <c:pt idx="2150">
                  <c:v>19.397937736310702</c:v>
                </c:pt>
                <c:pt idx="2151">
                  <c:v>8.2834496363106993</c:v>
                </c:pt>
                <c:pt idx="2152">
                  <c:v>15.221499136310705</c:v>
                </c:pt>
                <c:pt idx="2153">
                  <c:v>10.817752136310702</c:v>
                </c:pt>
                <c:pt idx="2154">
                  <c:v>18.992773836310704</c:v>
                </c:pt>
                <c:pt idx="2155">
                  <c:v>8.1318699363107001</c:v>
                </c:pt>
                <c:pt idx="2156">
                  <c:v>6.1351331363107029</c:v>
                </c:pt>
                <c:pt idx="2157">
                  <c:v>12.977980736310698</c:v>
                </c:pt>
                <c:pt idx="2158">
                  <c:v>16.515948736310705</c:v>
                </c:pt>
                <c:pt idx="2159">
                  <c:v>5.8584639363107023</c:v>
                </c:pt>
                <c:pt idx="2160">
                  <c:v>6.9132629363107014</c:v>
                </c:pt>
                <c:pt idx="2161">
                  <c:v>21.651378836310698</c:v>
                </c:pt>
                <c:pt idx="2162">
                  <c:v>-4.050799063689297</c:v>
                </c:pt>
                <c:pt idx="2163">
                  <c:v>19.227265036310705</c:v>
                </c:pt>
                <c:pt idx="2164">
                  <c:v>13.2429042363107</c:v>
                </c:pt>
                <c:pt idx="2165">
                  <c:v>9.7512464363107014</c:v>
                </c:pt>
                <c:pt idx="2166">
                  <c:v>5.2958191363107012</c:v>
                </c:pt>
                <c:pt idx="2167">
                  <c:v>15.644168136310704</c:v>
                </c:pt>
                <c:pt idx="2168">
                  <c:v>17.830796936310705</c:v>
                </c:pt>
                <c:pt idx="2169">
                  <c:v>16.990288136310703</c:v>
                </c:pt>
                <c:pt idx="2170">
                  <c:v>14.819753136310702</c:v>
                </c:pt>
                <c:pt idx="2171">
                  <c:v>13.475472936310702</c:v>
                </c:pt>
                <c:pt idx="2172">
                  <c:v>16.193593436310699</c:v>
                </c:pt>
                <c:pt idx="2173">
                  <c:v>23.582068236310704</c:v>
                </c:pt>
                <c:pt idx="2174">
                  <c:v>12.237171536310704</c:v>
                </c:pt>
                <c:pt idx="2175">
                  <c:v>10.671328036310705</c:v>
                </c:pt>
                <c:pt idx="2176">
                  <c:v>10.983832936310698</c:v>
                </c:pt>
                <c:pt idx="2177">
                  <c:v>21.009319136310701</c:v>
                </c:pt>
                <c:pt idx="2178">
                  <c:v>16.971623236310698</c:v>
                </c:pt>
                <c:pt idx="2179">
                  <c:v>18.5629169363107</c:v>
                </c:pt>
                <c:pt idx="2180">
                  <c:v>27.683822136310702</c:v>
                </c:pt>
                <c:pt idx="2181">
                  <c:v>38.278995536310703</c:v>
                </c:pt>
                <c:pt idx="2182">
                  <c:v>24.594445636310702</c:v>
                </c:pt>
                <c:pt idx="2183">
                  <c:v>20.696209136310699</c:v>
                </c:pt>
                <c:pt idx="2184">
                  <c:v>16.672761436310701</c:v>
                </c:pt>
                <c:pt idx="2185">
                  <c:v>23.7998298363107</c:v>
                </c:pt>
                <c:pt idx="2186">
                  <c:v>24.740578336310705</c:v>
                </c:pt>
                <c:pt idx="2187">
                  <c:v>22.350767236310702</c:v>
                </c:pt>
                <c:pt idx="2188">
                  <c:v>42.291751736310701</c:v>
                </c:pt>
                <c:pt idx="2189">
                  <c:v>36.1600013363107</c:v>
                </c:pt>
                <c:pt idx="2190">
                  <c:v>40.261394436310695</c:v>
                </c:pt>
                <c:pt idx="2191">
                  <c:v>49.483153236310699</c:v>
                </c:pt>
                <c:pt idx="2192">
                  <c:v>45.470796236310704</c:v>
                </c:pt>
                <c:pt idx="2193">
                  <c:v>57.728291236310696</c:v>
                </c:pt>
                <c:pt idx="2194">
                  <c:v>33.657462536310703</c:v>
                </c:pt>
                <c:pt idx="2195">
                  <c:v>58.062090236310695</c:v>
                </c:pt>
                <c:pt idx="2196">
                  <c:v>42.182732436310701</c:v>
                </c:pt>
                <c:pt idx="2197">
                  <c:v>62.579539036310706</c:v>
                </c:pt>
                <c:pt idx="2198">
                  <c:v>77.783646236310702</c:v>
                </c:pt>
                <c:pt idx="2199">
                  <c:v>73.649460336310696</c:v>
                </c:pt>
                <c:pt idx="2200">
                  <c:v>66.445875936310699</c:v>
                </c:pt>
                <c:pt idx="2201">
                  <c:v>101.1571162363107</c:v>
                </c:pt>
                <c:pt idx="2202">
                  <c:v>86.852038236310705</c:v>
                </c:pt>
                <c:pt idx="2203">
                  <c:v>97.188975236310696</c:v>
                </c:pt>
                <c:pt idx="2204">
                  <c:v>125.21068823631069</c:v>
                </c:pt>
                <c:pt idx="2205">
                  <c:v>149.54728923631069</c:v>
                </c:pt>
                <c:pt idx="2206">
                  <c:v>189.45385923631071</c:v>
                </c:pt>
                <c:pt idx="2207">
                  <c:v>220.63370123631071</c:v>
                </c:pt>
                <c:pt idx="2208">
                  <c:v>258.84597323631073</c:v>
                </c:pt>
                <c:pt idx="2209">
                  <c:v>268.5001182363107</c:v>
                </c:pt>
                <c:pt idx="2210">
                  <c:v>349.27120923631071</c:v>
                </c:pt>
                <c:pt idx="2211">
                  <c:v>456.01948723631068</c:v>
                </c:pt>
                <c:pt idx="2212">
                  <c:v>558.45654323631072</c:v>
                </c:pt>
                <c:pt idx="2213">
                  <c:v>726.80991223631065</c:v>
                </c:pt>
                <c:pt idx="2214">
                  <c:v>1029.3597442363107</c:v>
                </c:pt>
                <c:pt idx="2215">
                  <c:v>1614.9890442363107</c:v>
                </c:pt>
                <c:pt idx="2216">
                  <c:v>2441.0928942363107</c:v>
                </c:pt>
                <c:pt idx="2217">
                  <c:v>3800.2584942363105</c:v>
                </c:pt>
                <c:pt idx="2218">
                  <c:v>5288.4136142363104</c:v>
                </c:pt>
                <c:pt idx="2219">
                  <c:v>6010.9148942363108</c:v>
                </c:pt>
                <c:pt idx="2220">
                  <c:v>4974.3097642363109</c:v>
                </c:pt>
                <c:pt idx="2221">
                  <c:v>3354.2575142363107</c:v>
                </c:pt>
                <c:pt idx="2222">
                  <c:v>2029.4576542363106</c:v>
                </c:pt>
                <c:pt idx="2223">
                  <c:v>1351.1237442363108</c:v>
                </c:pt>
                <c:pt idx="2224">
                  <c:v>955.93612023631067</c:v>
                </c:pt>
                <c:pt idx="2225">
                  <c:v>686.96872623631066</c:v>
                </c:pt>
                <c:pt idx="2226">
                  <c:v>510.63929723631065</c:v>
                </c:pt>
                <c:pt idx="2227">
                  <c:v>406.31508423631072</c:v>
                </c:pt>
                <c:pt idx="2228">
                  <c:v>323.58746423631072</c:v>
                </c:pt>
                <c:pt idx="2229">
                  <c:v>248.25802223631069</c:v>
                </c:pt>
                <c:pt idx="2230">
                  <c:v>202.61422623631071</c:v>
                </c:pt>
                <c:pt idx="2231">
                  <c:v>174.63959123631071</c:v>
                </c:pt>
                <c:pt idx="2232">
                  <c:v>183.59016823631069</c:v>
                </c:pt>
                <c:pt idx="2233">
                  <c:v>149.4171512363107</c:v>
                </c:pt>
                <c:pt idx="2234">
                  <c:v>133.8902682363107</c:v>
                </c:pt>
                <c:pt idx="2235">
                  <c:v>108.48519423631069</c:v>
                </c:pt>
                <c:pt idx="2236">
                  <c:v>108.0927072363107</c:v>
                </c:pt>
                <c:pt idx="2237">
                  <c:v>66.649200736310704</c:v>
                </c:pt>
                <c:pt idx="2238">
                  <c:v>79.310014236310707</c:v>
                </c:pt>
                <c:pt idx="2239">
                  <c:v>72.426674136310695</c:v>
                </c:pt>
                <c:pt idx="2240">
                  <c:v>50.462332336310695</c:v>
                </c:pt>
                <c:pt idx="2241">
                  <c:v>63.605101436310704</c:v>
                </c:pt>
                <c:pt idx="2242">
                  <c:v>69.082901036310702</c:v>
                </c:pt>
                <c:pt idx="2243">
                  <c:v>50.972715236310705</c:v>
                </c:pt>
                <c:pt idx="2244">
                  <c:v>47.562779436310706</c:v>
                </c:pt>
                <c:pt idx="2245">
                  <c:v>51.178443736310697</c:v>
                </c:pt>
                <c:pt idx="2246">
                  <c:v>29.6835106363107</c:v>
                </c:pt>
                <c:pt idx="2247">
                  <c:v>44.311336936310695</c:v>
                </c:pt>
                <c:pt idx="2248">
                  <c:v>40.634389836310703</c:v>
                </c:pt>
                <c:pt idx="2249">
                  <c:v>41.653640736310706</c:v>
                </c:pt>
                <c:pt idx="2250">
                  <c:v>31.8734171363107</c:v>
                </c:pt>
                <c:pt idx="2251">
                  <c:v>23.879459836310701</c:v>
                </c:pt>
                <c:pt idx="2252">
                  <c:v>26.691588436310703</c:v>
                </c:pt>
                <c:pt idx="2253">
                  <c:v>27.137658236310699</c:v>
                </c:pt>
                <c:pt idx="2254">
                  <c:v>34.595052136310699</c:v>
                </c:pt>
                <c:pt idx="2255">
                  <c:v>18.024613336310701</c:v>
                </c:pt>
                <c:pt idx="2256">
                  <c:v>24.668921436310704</c:v>
                </c:pt>
                <c:pt idx="2257">
                  <c:v>20.535237736310698</c:v>
                </c:pt>
                <c:pt idx="2258">
                  <c:v>21.901188136310701</c:v>
                </c:pt>
                <c:pt idx="2259">
                  <c:v>16.340200136310699</c:v>
                </c:pt>
                <c:pt idx="2260">
                  <c:v>21.923318836310699</c:v>
                </c:pt>
                <c:pt idx="2261">
                  <c:v>18.664584436310705</c:v>
                </c:pt>
                <c:pt idx="2262">
                  <c:v>25.259406336310704</c:v>
                </c:pt>
                <c:pt idx="2263">
                  <c:v>26.694832936310704</c:v>
                </c:pt>
                <c:pt idx="2264">
                  <c:v>14.010549836310702</c:v>
                </c:pt>
                <c:pt idx="2265">
                  <c:v>9.9369714363106993</c:v>
                </c:pt>
                <c:pt idx="2266">
                  <c:v>9.6892876363107021</c:v>
                </c:pt>
                <c:pt idx="2267">
                  <c:v>15.950576736310701</c:v>
                </c:pt>
                <c:pt idx="2268">
                  <c:v>33.439255736310699</c:v>
                </c:pt>
                <c:pt idx="2269">
                  <c:v>13.243204336310704</c:v>
                </c:pt>
                <c:pt idx="2270">
                  <c:v>22.515852736310698</c:v>
                </c:pt>
                <c:pt idx="2271">
                  <c:v>16.475942536310704</c:v>
                </c:pt>
                <c:pt idx="2272">
                  <c:v>6.3785944363107028</c:v>
                </c:pt>
                <c:pt idx="2273">
                  <c:v>8.0702594363106996</c:v>
                </c:pt>
                <c:pt idx="2274">
                  <c:v>10.995311836310698</c:v>
                </c:pt>
                <c:pt idx="2275">
                  <c:v>7.7239649363107006</c:v>
                </c:pt>
                <c:pt idx="2276">
                  <c:v>9.2818443363106979</c:v>
                </c:pt>
                <c:pt idx="2277">
                  <c:v>29.032770936310705</c:v>
                </c:pt>
                <c:pt idx="2278">
                  <c:v>12.187244636310702</c:v>
                </c:pt>
                <c:pt idx="2279">
                  <c:v>25.739268536310703</c:v>
                </c:pt>
                <c:pt idx="2280">
                  <c:v>8.7876678363107033</c:v>
                </c:pt>
                <c:pt idx="2281">
                  <c:v>12.272487436310705</c:v>
                </c:pt>
                <c:pt idx="2282">
                  <c:v>13.323910836310702</c:v>
                </c:pt>
                <c:pt idx="2283">
                  <c:v>10.937899036310704</c:v>
                </c:pt>
                <c:pt idx="2284">
                  <c:v>15.998084736310702</c:v>
                </c:pt>
                <c:pt idx="2285">
                  <c:v>14.2337893363107</c:v>
                </c:pt>
                <c:pt idx="2286">
                  <c:v>22.058823836310701</c:v>
                </c:pt>
                <c:pt idx="2287">
                  <c:v>15.011597636310704</c:v>
                </c:pt>
                <c:pt idx="2288">
                  <c:v>16.949254836310701</c:v>
                </c:pt>
                <c:pt idx="2289">
                  <c:v>19.531632836310699</c:v>
                </c:pt>
                <c:pt idx="2290">
                  <c:v>13.904872936310703</c:v>
                </c:pt>
                <c:pt idx="2291">
                  <c:v>14.516607836310705</c:v>
                </c:pt>
                <c:pt idx="2292">
                  <c:v>6.135554636310701</c:v>
                </c:pt>
                <c:pt idx="2293">
                  <c:v>7.3576998363107009</c:v>
                </c:pt>
                <c:pt idx="2294">
                  <c:v>4.8072748363107003</c:v>
                </c:pt>
                <c:pt idx="2295">
                  <c:v>7.9350707363106991</c:v>
                </c:pt>
                <c:pt idx="2296">
                  <c:v>12.094025236310699</c:v>
                </c:pt>
                <c:pt idx="2297">
                  <c:v>26.072619136310699</c:v>
                </c:pt>
                <c:pt idx="2298">
                  <c:v>1.2687411363107017</c:v>
                </c:pt>
                <c:pt idx="2299">
                  <c:v>15.213232936310703</c:v>
                </c:pt>
                <c:pt idx="2300">
                  <c:v>2.8281859363107031</c:v>
                </c:pt>
                <c:pt idx="2301">
                  <c:v>9.3690884363107045</c:v>
                </c:pt>
                <c:pt idx="2302">
                  <c:v>4.5131852363107008</c:v>
                </c:pt>
                <c:pt idx="2303">
                  <c:v>16.910832736310702</c:v>
                </c:pt>
                <c:pt idx="2304">
                  <c:v>17.548382336310702</c:v>
                </c:pt>
                <c:pt idx="2305">
                  <c:v>22.513603036310698</c:v>
                </c:pt>
                <c:pt idx="2306">
                  <c:v>18.738179036310704</c:v>
                </c:pt>
                <c:pt idx="2307">
                  <c:v>18.635520136310703</c:v>
                </c:pt>
                <c:pt idx="2308">
                  <c:v>11.734378736310703</c:v>
                </c:pt>
                <c:pt idx="2309">
                  <c:v>7.4020313363107029</c:v>
                </c:pt>
                <c:pt idx="2310">
                  <c:v>11.252912036310704</c:v>
                </c:pt>
                <c:pt idx="2311">
                  <c:v>26.9257242363107</c:v>
                </c:pt>
                <c:pt idx="2312">
                  <c:v>25.273084336310703</c:v>
                </c:pt>
                <c:pt idx="2313">
                  <c:v>26.728590936310702</c:v>
                </c:pt>
                <c:pt idx="2314">
                  <c:v>30.2975649363107</c:v>
                </c:pt>
                <c:pt idx="2315">
                  <c:v>37.669149836310702</c:v>
                </c:pt>
                <c:pt idx="2316">
                  <c:v>26.305046236310702</c:v>
                </c:pt>
                <c:pt idx="2317">
                  <c:v>22.771107936310699</c:v>
                </c:pt>
                <c:pt idx="2318">
                  <c:v>39.370724336310701</c:v>
                </c:pt>
                <c:pt idx="2319">
                  <c:v>36.058199036310704</c:v>
                </c:pt>
                <c:pt idx="2320">
                  <c:v>46.046862236310702</c:v>
                </c:pt>
                <c:pt idx="2321">
                  <c:v>69.070014936310699</c:v>
                </c:pt>
                <c:pt idx="2322">
                  <c:v>71.403531336310706</c:v>
                </c:pt>
                <c:pt idx="2323">
                  <c:v>82.212385236310695</c:v>
                </c:pt>
                <c:pt idx="2324">
                  <c:v>78.295809236310703</c:v>
                </c:pt>
                <c:pt idx="2325">
                  <c:v>101.2923532363107</c:v>
                </c:pt>
                <c:pt idx="2326">
                  <c:v>123.02973723631069</c:v>
                </c:pt>
                <c:pt idx="2327">
                  <c:v>171.35615323631069</c:v>
                </c:pt>
                <c:pt idx="2328">
                  <c:v>191.33732223631071</c:v>
                </c:pt>
                <c:pt idx="2329">
                  <c:v>333.1665232363107</c:v>
                </c:pt>
                <c:pt idx="2330">
                  <c:v>444.81762623631073</c:v>
                </c:pt>
                <c:pt idx="2331">
                  <c:v>665.71146423631069</c:v>
                </c:pt>
                <c:pt idx="2332">
                  <c:v>1046.6266242363108</c:v>
                </c:pt>
                <c:pt idx="2333">
                  <c:v>1505.4527542363107</c:v>
                </c:pt>
                <c:pt idx="2334">
                  <c:v>1813.3576542363107</c:v>
                </c:pt>
                <c:pt idx="2335">
                  <c:v>1458.5741742363107</c:v>
                </c:pt>
                <c:pt idx="2336">
                  <c:v>991.66000423631067</c:v>
                </c:pt>
                <c:pt idx="2337">
                  <c:v>630.34000523631073</c:v>
                </c:pt>
                <c:pt idx="2338">
                  <c:v>426.4133022363107</c:v>
                </c:pt>
                <c:pt idx="2339">
                  <c:v>292.27003723631071</c:v>
                </c:pt>
                <c:pt idx="2340">
                  <c:v>196.1067232363107</c:v>
                </c:pt>
                <c:pt idx="2341">
                  <c:v>156.65140823631071</c:v>
                </c:pt>
                <c:pt idx="2342">
                  <c:v>122.58592423631069</c:v>
                </c:pt>
                <c:pt idx="2343">
                  <c:v>103.83283323631071</c:v>
                </c:pt>
                <c:pt idx="2344">
                  <c:v>85.618356236310703</c:v>
                </c:pt>
                <c:pt idx="2345">
                  <c:v>63.492422336310696</c:v>
                </c:pt>
                <c:pt idx="2346">
                  <c:v>64.346140936310704</c:v>
                </c:pt>
                <c:pt idx="2347">
                  <c:v>50.229436936310705</c:v>
                </c:pt>
                <c:pt idx="2348">
                  <c:v>50.077232836310699</c:v>
                </c:pt>
                <c:pt idx="2349">
                  <c:v>36.073541236310703</c:v>
                </c:pt>
                <c:pt idx="2350">
                  <c:v>28.509927136310701</c:v>
                </c:pt>
                <c:pt idx="2351">
                  <c:v>28.721868036310703</c:v>
                </c:pt>
                <c:pt idx="2352">
                  <c:v>14.576980736310702</c:v>
                </c:pt>
                <c:pt idx="2353">
                  <c:v>25.4977295363107</c:v>
                </c:pt>
                <c:pt idx="2354">
                  <c:v>14.5320421363107</c:v>
                </c:pt>
                <c:pt idx="2355">
                  <c:v>18.643950436310703</c:v>
                </c:pt>
                <c:pt idx="2356">
                  <c:v>20.370453436310704</c:v>
                </c:pt>
                <c:pt idx="2357">
                  <c:v>16.1037573363107</c:v>
                </c:pt>
                <c:pt idx="2358">
                  <c:v>15.606827336310701</c:v>
                </c:pt>
                <c:pt idx="2359">
                  <c:v>16.612976036310698</c:v>
                </c:pt>
                <c:pt idx="2360">
                  <c:v>9.5997903363107042</c:v>
                </c:pt>
                <c:pt idx="2361">
                  <c:v>23.133346636310698</c:v>
                </c:pt>
                <c:pt idx="2362">
                  <c:v>7.2455069363107008</c:v>
                </c:pt>
                <c:pt idx="2363">
                  <c:v>10.873558336310701</c:v>
                </c:pt>
                <c:pt idx="2364">
                  <c:v>12.511052736310702</c:v>
                </c:pt>
                <c:pt idx="2365">
                  <c:v>5.707162536310701</c:v>
                </c:pt>
                <c:pt idx="2366">
                  <c:v>8.0706597363107022</c:v>
                </c:pt>
                <c:pt idx="2367">
                  <c:v>10.623645736310699</c:v>
                </c:pt>
                <c:pt idx="2368">
                  <c:v>1.7618326363107002</c:v>
                </c:pt>
                <c:pt idx="2369">
                  <c:v>2.1679049363107019</c:v>
                </c:pt>
                <c:pt idx="2370">
                  <c:v>8.5332904363107005</c:v>
                </c:pt>
                <c:pt idx="2371">
                  <c:v>9.7678534363107019</c:v>
                </c:pt>
                <c:pt idx="2372">
                  <c:v>9.6269410363107042</c:v>
                </c:pt>
                <c:pt idx="2373">
                  <c:v>10.921365236310699</c:v>
                </c:pt>
                <c:pt idx="2374">
                  <c:v>6.0239505363107</c:v>
                </c:pt>
                <c:pt idx="2375">
                  <c:v>-1.6661873636892999</c:v>
                </c:pt>
                <c:pt idx="2376">
                  <c:v>13.815853036310699</c:v>
                </c:pt>
                <c:pt idx="2377">
                  <c:v>4.161137336310702</c:v>
                </c:pt>
                <c:pt idx="2378">
                  <c:v>5.3906757363107012</c:v>
                </c:pt>
                <c:pt idx="2379">
                  <c:v>5.4275539363107015</c:v>
                </c:pt>
                <c:pt idx="2380">
                  <c:v>9.1014249363106998</c:v>
                </c:pt>
                <c:pt idx="2381">
                  <c:v>5.8733479363107008</c:v>
                </c:pt>
                <c:pt idx="2382">
                  <c:v>-3.1944812636892976</c:v>
                </c:pt>
                <c:pt idx="2383">
                  <c:v>1.3107600363107004</c:v>
                </c:pt>
                <c:pt idx="2384">
                  <c:v>-2.8212093636892988</c:v>
                </c:pt>
                <c:pt idx="2385">
                  <c:v>4.1603195363107019</c:v>
                </c:pt>
                <c:pt idx="2386">
                  <c:v>8.7547463363107028</c:v>
                </c:pt>
                <c:pt idx="2387">
                  <c:v>3.1904067363107025</c:v>
                </c:pt>
                <c:pt idx="2388">
                  <c:v>2.8264852363107025</c:v>
                </c:pt>
                <c:pt idx="2389">
                  <c:v>8.0360397363106983</c:v>
                </c:pt>
                <c:pt idx="2390">
                  <c:v>10.619444636310703</c:v>
                </c:pt>
                <c:pt idx="2391">
                  <c:v>2.5231667363107029</c:v>
                </c:pt>
                <c:pt idx="2392">
                  <c:v>8.1246759363107017</c:v>
                </c:pt>
                <c:pt idx="2393">
                  <c:v>5.389859536310702</c:v>
                </c:pt>
                <c:pt idx="2394">
                  <c:v>-4.0335959636892973</c:v>
                </c:pt>
                <c:pt idx="2395">
                  <c:v>0.20476253631070307</c:v>
                </c:pt>
                <c:pt idx="2396">
                  <c:v>4.3410228363107031</c:v>
                </c:pt>
                <c:pt idx="2397">
                  <c:v>5.7102219363107025</c:v>
                </c:pt>
                <c:pt idx="2398">
                  <c:v>19.867430336310704</c:v>
                </c:pt>
                <c:pt idx="2399">
                  <c:v>-4.4655538636892977</c:v>
                </c:pt>
                <c:pt idx="2400">
                  <c:v>-2.5212811636892987</c:v>
                </c:pt>
                <c:pt idx="2401">
                  <c:v>16.252913636310701</c:v>
                </c:pt>
                <c:pt idx="2402">
                  <c:v>-1.0884353636892996</c:v>
                </c:pt>
                <c:pt idx="2403">
                  <c:v>1.3568121363107011</c:v>
                </c:pt>
                <c:pt idx="2404">
                  <c:v>8.5418010363107015</c:v>
                </c:pt>
                <c:pt idx="2405">
                  <c:v>2.178196136310703</c:v>
                </c:pt>
                <c:pt idx="2406">
                  <c:v>5.306717336310701</c:v>
                </c:pt>
                <c:pt idx="2407">
                  <c:v>0.39540843631070288</c:v>
                </c:pt>
                <c:pt idx="2408">
                  <c:v>9.3077107363107032</c:v>
                </c:pt>
                <c:pt idx="2409">
                  <c:v>1.2908410363107023</c:v>
                </c:pt>
                <c:pt idx="2410">
                  <c:v>-1.7755453636893002</c:v>
                </c:pt>
                <c:pt idx="2411">
                  <c:v>1.1263587363107028</c:v>
                </c:pt>
                <c:pt idx="2412">
                  <c:v>-0.43273346368929921</c:v>
                </c:pt>
                <c:pt idx="2413">
                  <c:v>-1.2943406636892973</c:v>
                </c:pt>
                <c:pt idx="2414">
                  <c:v>-2.5291978636892978</c:v>
                </c:pt>
                <c:pt idx="2415">
                  <c:v>5.6568538363107024</c:v>
                </c:pt>
                <c:pt idx="2416">
                  <c:v>-2.1704204636893003</c:v>
                </c:pt>
                <c:pt idx="2417">
                  <c:v>8.1553766363106988</c:v>
                </c:pt>
                <c:pt idx="2418">
                  <c:v>0.61078593631070177</c:v>
                </c:pt>
                <c:pt idx="2419">
                  <c:v>-1.0510657636892979</c:v>
                </c:pt>
                <c:pt idx="2420">
                  <c:v>-1.9282431636892987</c:v>
                </c:pt>
                <c:pt idx="2421">
                  <c:v>2.1027008363107029</c:v>
                </c:pt>
                <c:pt idx="2422">
                  <c:v>7.845969236310701</c:v>
                </c:pt>
                <c:pt idx="2423">
                  <c:v>-6.2864265636893002</c:v>
                </c:pt>
                <c:pt idx="2424">
                  <c:v>-0.33774096368929918</c:v>
                </c:pt>
                <c:pt idx="2425">
                  <c:v>1.4264191363107024</c:v>
                </c:pt>
                <c:pt idx="2426">
                  <c:v>5.3410874363107013</c:v>
                </c:pt>
                <c:pt idx="2427">
                  <c:v>11.237706436310702</c:v>
                </c:pt>
                <c:pt idx="2428">
                  <c:v>1.959665636310703</c:v>
                </c:pt>
                <c:pt idx="2429">
                  <c:v>-3.4105833636892982</c:v>
                </c:pt>
                <c:pt idx="2430">
                  <c:v>3.9001104363107011</c:v>
                </c:pt>
                <c:pt idx="2431">
                  <c:v>-1.3690118636892983</c:v>
                </c:pt>
                <c:pt idx="2432">
                  <c:v>1.5962086363107026</c:v>
                </c:pt>
                <c:pt idx="2433">
                  <c:v>3.0873448363107023</c:v>
                </c:pt>
                <c:pt idx="2434">
                  <c:v>-0.78720196368929862</c:v>
                </c:pt>
                <c:pt idx="2435">
                  <c:v>1.5648550363106999</c:v>
                </c:pt>
                <c:pt idx="2436">
                  <c:v>4.1510033363107013</c:v>
                </c:pt>
                <c:pt idx="2437">
                  <c:v>0.57048283631070262</c:v>
                </c:pt>
                <c:pt idx="2438">
                  <c:v>0.26758053631070311</c:v>
                </c:pt>
                <c:pt idx="2439">
                  <c:v>3.4177341363107026</c:v>
                </c:pt>
                <c:pt idx="2440">
                  <c:v>11.8211654363107</c:v>
                </c:pt>
                <c:pt idx="2441">
                  <c:v>9.7148762363107011</c:v>
                </c:pt>
                <c:pt idx="2442">
                  <c:v>8.9034300363107022</c:v>
                </c:pt>
                <c:pt idx="2443">
                  <c:v>0.81424473631070171</c:v>
                </c:pt>
                <c:pt idx="2444">
                  <c:v>4.3959794363107001</c:v>
                </c:pt>
                <c:pt idx="2445">
                  <c:v>-3.0945398636892989</c:v>
                </c:pt>
                <c:pt idx="2446">
                  <c:v>12.308311136310699</c:v>
                </c:pt>
                <c:pt idx="2447">
                  <c:v>4.8259236310702391E-2</c:v>
                </c:pt>
                <c:pt idx="2448">
                  <c:v>-0.36464886368929683</c:v>
                </c:pt>
                <c:pt idx="2449">
                  <c:v>-1.1060095636892981</c:v>
                </c:pt>
                <c:pt idx="2450">
                  <c:v>-3.3010978636893</c:v>
                </c:pt>
                <c:pt idx="2451">
                  <c:v>5.6516157363107027</c:v>
                </c:pt>
                <c:pt idx="2452">
                  <c:v>0.46644343631070129</c:v>
                </c:pt>
                <c:pt idx="2453">
                  <c:v>3.6834171363107018</c:v>
                </c:pt>
                <c:pt idx="2454">
                  <c:v>-2.1107187636892988</c:v>
                </c:pt>
                <c:pt idx="2455">
                  <c:v>4.4545453363107015</c:v>
                </c:pt>
                <c:pt idx="2456">
                  <c:v>-11.732516163689299</c:v>
                </c:pt>
                <c:pt idx="2457">
                  <c:v>8.7833636363107033</c:v>
                </c:pt>
                <c:pt idx="2458">
                  <c:v>1.3887785363107028</c:v>
                </c:pt>
                <c:pt idx="2459">
                  <c:v>-0.58053316368929941</c:v>
                </c:pt>
                <c:pt idx="2460">
                  <c:v>19.125834536310698</c:v>
                </c:pt>
                <c:pt idx="2461">
                  <c:v>-0.83081906368929737</c:v>
                </c:pt>
                <c:pt idx="2462">
                  <c:v>-8.103591963689297</c:v>
                </c:pt>
                <c:pt idx="2463">
                  <c:v>6.4856797363107006</c:v>
                </c:pt>
                <c:pt idx="2464">
                  <c:v>0.98180703631070187</c:v>
                </c:pt>
                <c:pt idx="2465">
                  <c:v>6.1814117363107002</c:v>
                </c:pt>
                <c:pt idx="2466">
                  <c:v>7.4031777363107025</c:v>
                </c:pt>
                <c:pt idx="2467">
                  <c:v>1.8265147363107026</c:v>
                </c:pt>
                <c:pt idx="2468">
                  <c:v>3.9701479363107026</c:v>
                </c:pt>
                <c:pt idx="2469">
                  <c:v>-1.3028260636892988</c:v>
                </c:pt>
                <c:pt idx="2470">
                  <c:v>-5.8459044636892976</c:v>
                </c:pt>
                <c:pt idx="2471">
                  <c:v>2.1580160363107019</c:v>
                </c:pt>
                <c:pt idx="2472">
                  <c:v>3.1401643363107006</c:v>
                </c:pt>
                <c:pt idx="2473">
                  <c:v>6.7972885363107025</c:v>
                </c:pt>
                <c:pt idx="2474">
                  <c:v>7.2805016363107029</c:v>
                </c:pt>
                <c:pt idx="2475">
                  <c:v>-1.7765738636892969</c:v>
                </c:pt>
                <c:pt idx="2476">
                  <c:v>-2.9741762636892979</c:v>
                </c:pt>
                <c:pt idx="2477">
                  <c:v>1.7114189363107002</c:v>
                </c:pt>
                <c:pt idx="2478">
                  <c:v>3.8869468363107025</c:v>
                </c:pt>
                <c:pt idx="2479">
                  <c:v>-6.0753554636892986</c:v>
                </c:pt>
                <c:pt idx="2480">
                  <c:v>16.174359536310703</c:v>
                </c:pt>
                <c:pt idx="2481">
                  <c:v>0.99384603631069979</c:v>
                </c:pt>
                <c:pt idx="2482">
                  <c:v>2.193182936310702</c:v>
                </c:pt>
                <c:pt idx="2483">
                  <c:v>7.629849636310702</c:v>
                </c:pt>
                <c:pt idx="2484">
                  <c:v>2.8646868363106996</c:v>
                </c:pt>
                <c:pt idx="2485">
                  <c:v>13.381310036310701</c:v>
                </c:pt>
                <c:pt idx="2486">
                  <c:v>9.9300662363107008</c:v>
                </c:pt>
                <c:pt idx="2487">
                  <c:v>-2.2165787636892986</c:v>
                </c:pt>
                <c:pt idx="2488">
                  <c:v>6.7111547363107</c:v>
                </c:pt>
                <c:pt idx="2489">
                  <c:v>-1.5521938636892969</c:v>
                </c:pt>
                <c:pt idx="2490">
                  <c:v>2.144710436310703</c:v>
                </c:pt>
                <c:pt idx="2491">
                  <c:v>0.32879983631070075</c:v>
                </c:pt>
                <c:pt idx="2492">
                  <c:v>0.35928343631070092</c:v>
                </c:pt>
                <c:pt idx="2493">
                  <c:v>-1.7862356636892969</c:v>
                </c:pt>
                <c:pt idx="2494">
                  <c:v>-1.0501605636892997</c:v>
                </c:pt>
                <c:pt idx="2495">
                  <c:v>-2.0301697636892975</c:v>
                </c:pt>
                <c:pt idx="2496">
                  <c:v>-1.2462276636893002</c:v>
                </c:pt>
                <c:pt idx="2497">
                  <c:v>4.5998840363107014</c:v>
                </c:pt>
                <c:pt idx="2498">
                  <c:v>5.0270669363106997</c:v>
                </c:pt>
                <c:pt idx="2499">
                  <c:v>6.143831236310703</c:v>
                </c:pt>
                <c:pt idx="2500">
                  <c:v>5.7935465363106999</c:v>
                </c:pt>
                <c:pt idx="2501">
                  <c:v>3.3459444363107025</c:v>
                </c:pt>
                <c:pt idx="2502">
                  <c:v>-3.1388383636892989</c:v>
                </c:pt>
                <c:pt idx="2503">
                  <c:v>2.123105736310702</c:v>
                </c:pt>
                <c:pt idx="2504">
                  <c:v>7.830412336310701</c:v>
                </c:pt>
                <c:pt idx="2505">
                  <c:v>5.2098419363107027</c:v>
                </c:pt>
                <c:pt idx="2506">
                  <c:v>5.6590239363107031</c:v>
                </c:pt>
                <c:pt idx="2507">
                  <c:v>-4.1211464636892998</c:v>
                </c:pt>
                <c:pt idx="2508">
                  <c:v>14.632533036310704</c:v>
                </c:pt>
                <c:pt idx="2509">
                  <c:v>6.034909036310701</c:v>
                </c:pt>
                <c:pt idx="2510">
                  <c:v>1.1849954363107003</c:v>
                </c:pt>
                <c:pt idx="2511">
                  <c:v>-5.0997139636893003</c:v>
                </c:pt>
                <c:pt idx="2512">
                  <c:v>2.1038889363107032</c:v>
                </c:pt>
                <c:pt idx="2513">
                  <c:v>0.31209813631070205</c:v>
                </c:pt>
                <c:pt idx="2514">
                  <c:v>8.5585745363107009</c:v>
                </c:pt>
                <c:pt idx="2515">
                  <c:v>0.58657403631070082</c:v>
                </c:pt>
                <c:pt idx="2516">
                  <c:v>8.1583297363106979</c:v>
                </c:pt>
                <c:pt idx="2517">
                  <c:v>8.0924028363107041</c:v>
                </c:pt>
                <c:pt idx="2518">
                  <c:v>6.8147911363107028</c:v>
                </c:pt>
                <c:pt idx="2519">
                  <c:v>1.4038510363107015</c:v>
                </c:pt>
                <c:pt idx="2520">
                  <c:v>12.667595136310702</c:v>
                </c:pt>
                <c:pt idx="2521">
                  <c:v>-4.2920987636892995</c:v>
                </c:pt>
                <c:pt idx="2522">
                  <c:v>-2.1838404636893003</c:v>
                </c:pt>
                <c:pt idx="2523">
                  <c:v>9.2252124363106986</c:v>
                </c:pt>
                <c:pt idx="2524">
                  <c:v>6.3516229363107009</c:v>
                </c:pt>
                <c:pt idx="2525">
                  <c:v>4.0375826363107024</c:v>
                </c:pt>
                <c:pt idx="2526">
                  <c:v>3.856428336310703</c:v>
                </c:pt>
                <c:pt idx="2527">
                  <c:v>3.4312235363107</c:v>
                </c:pt>
                <c:pt idx="2528">
                  <c:v>1.8961928363106999</c:v>
                </c:pt>
                <c:pt idx="2529">
                  <c:v>-0.1462999636892981</c:v>
                </c:pt>
                <c:pt idx="2530">
                  <c:v>6.0148689363107017</c:v>
                </c:pt>
                <c:pt idx="2531">
                  <c:v>-5.270180063689299</c:v>
                </c:pt>
                <c:pt idx="2532">
                  <c:v>-1.2189256636892978</c:v>
                </c:pt>
                <c:pt idx="2533">
                  <c:v>11.494135236310704</c:v>
                </c:pt>
                <c:pt idx="2534">
                  <c:v>8.072504636310704</c:v>
                </c:pt>
                <c:pt idx="2535">
                  <c:v>-6.6766632636892993</c:v>
                </c:pt>
                <c:pt idx="2536">
                  <c:v>-1.5092471636892988</c:v>
                </c:pt>
                <c:pt idx="2537">
                  <c:v>3.3343206363107001</c:v>
                </c:pt>
                <c:pt idx="2538">
                  <c:v>5.8147850363107025</c:v>
                </c:pt>
                <c:pt idx="2539">
                  <c:v>12.286884136310704</c:v>
                </c:pt>
                <c:pt idx="2540">
                  <c:v>2.3677923363106999</c:v>
                </c:pt>
                <c:pt idx="2541">
                  <c:v>7.7216178363107026</c:v>
                </c:pt>
                <c:pt idx="2542">
                  <c:v>4.2130854363107026</c:v>
                </c:pt>
                <c:pt idx="2543">
                  <c:v>0.12467763631070028</c:v>
                </c:pt>
                <c:pt idx="2544">
                  <c:v>-12.006283363689299</c:v>
                </c:pt>
                <c:pt idx="2545">
                  <c:v>8.6804750363107033</c:v>
                </c:pt>
                <c:pt idx="2546">
                  <c:v>7.6188103363107018</c:v>
                </c:pt>
                <c:pt idx="2547">
                  <c:v>-0.27477826368929925</c:v>
                </c:pt>
                <c:pt idx="2548">
                  <c:v>5.5463370363107032</c:v>
                </c:pt>
                <c:pt idx="2549">
                  <c:v>12.445631336310704</c:v>
                </c:pt>
                <c:pt idx="2550">
                  <c:v>8.3903592363107009</c:v>
                </c:pt>
                <c:pt idx="2551">
                  <c:v>-4.3152631636892984</c:v>
                </c:pt>
                <c:pt idx="2552">
                  <c:v>8.0019489363107041</c:v>
                </c:pt>
                <c:pt idx="2553">
                  <c:v>10.187670336310703</c:v>
                </c:pt>
                <c:pt idx="2554">
                  <c:v>-6.9577373636892972</c:v>
                </c:pt>
                <c:pt idx="2555">
                  <c:v>5.9348269363107029</c:v>
                </c:pt>
                <c:pt idx="2556">
                  <c:v>-0.83086176368929898</c:v>
                </c:pt>
                <c:pt idx="2557">
                  <c:v>6.1623878363106996</c:v>
                </c:pt>
                <c:pt idx="2558">
                  <c:v>4.5818773363107006</c:v>
                </c:pt>
                <c:pt idx="2559">
                  <c:v>-8.3454517636892991</c:v>
                </c:pt>
                <c:pt idx="2560">
                  <c:v>6.8703836363107023</c:v>
                </c:pt>
                <c:pt idx="2561">
                  <c:v>4.6279985363107023</c:v>
                </c:pt>
                <c:pt idx="2562">
                  <c:v>7.5438755363107006</c:v>
                </c:pt>
                <c:pt idx="2563">
                  <c:v>3.3351502363107031</c:v>
                </c:pt>
                <c:pt idx="2564">
                  <c:v>3.3754122363107015</c:v>
                </c:pt>
                <c:pt idx="2565">
                  <c:v>4.9324380363106997</c:v>
                </c:pt>
                <c:pt idx="2566">
                  <c:v>6.9077694363107014</c:v>
                </c:pt>
                <c:pt idx="2567">
                  <c:v>-1.3090783636892986</c:v>
                </c:pt>
                <c:pt idx="2568">
                  <c:v>8.1029768363107024</c:v>
                </c:pt>
                <c:pt idx="2569">
                  <c:v>2.0597249363107011</c:v>
                </c:pt>
                <c:pt idx="2570">
                  <c:v>-6.0230998636892998</c:v>
                </c:pt>
                <c:pt idx="2571">
                  <c:v>9.6388960363107046</c:v>
                </c:pt>
                <c:pt idx="2572">
                  <c:v>5.4514197363107009</c:v>
                </c:pt>
                <c:pt idx="2573">
                  <c:v>10.191633436310703</c:v>
                </c:pt>
                <c:pt idx="2574">
                  <c:v>1.6851231363107004</c:v>
                </c:pt>
                <c:pt idx="2575">
                  <c:v>0.47922193631070087</c:v>
                </c:pt>
                <c:pt idx="2576">
                  <c:v>-1.5613177636892992</c:v>
                </c:pt>
                <c:pt idx="2577">
                  <c:v>7.9260231363107039</c:v>
                </c:pt>
                <c:pt idx="2578">
                  <c:v>1.747414636310701</c:v>
                </c:pt>
                <c:pt idx="2579">
                  <c:v>-4.4977765636892997</c:v>
                </c:pt>
                <c:pt idx="2580">
                  <c:v>4.0020209363107</c:v>
                </c:pt>
                <c:pt idx="2581">
                  <c:v>2.4097617363107027</c:v>
                </c:pt>
                <c:pt idx="2582">
                  <c:v>6.7500623363107017</c:v>
                </c:pt>
                <c:pt idx="2583">
                  <c:v>11.2939831363107</c:v>
                </c:pt>
                <c:pt idx="2584">
                  <c:v>2.8498446363107028</c:v>
                </c:pt>
                <c:pt idx="2585">
                  <c:v>0.68723843631070025</c:v>
                </c:pt>
                <c:pt idx="2586">
                  <c:v>-3.9769817636892988</c:v>
                </c:pt>
                <c:pt idx="2587">
                  <c:v>7.0824296363107031</c:v>
                </c:pt>
                <c:pt idx="2588">
                  <c:v>9.9520158363107001</c:v>
                </c:pt>
                <c:pt idx="2589">
                  <c:v>2.5776729363107016</c:v>
                </c:pt>
                <c:pt idx="2590">
                  <c:v>3.4205752363107003</c:v>
                </c:pt>
                <c:pt idx="2591">
                  <c:v>-5.6054063689298772E-2</c:v>
                </c:pt>
                <c:pt idx="2592">
                  <c:v>-2.1079577636892992</c:v>
                </c:pt>
                <c:pt idx="2593">
                  <c:v>6.658289436310703</c:v>
                </c:pt>
                <c:pt idx="2594">
                  <c:v>6.8738806363107017</c:v>
                </c:pt>
                <c:pt idx="2595">
                  <c:v>6.2085772363107026</c:v>
                </c:pt>
                <c:pt idx="2596">
                  <c:v>-0.61658506368929977</c:v>
                </c:pt>
                <c:pt idx="2597">
                  <c:v>7.8814418363107031</c:v>
                </c:pt>
                <c:pt idx="2598">
                  <c:v>1.5708830363107005</c:v>
                </c:pt>
                <c:pt idx="2599">
                  <c:v>9.5305351363107036</c:v>
                </c:pt>
                <c:pt idx="2600">
                  <c:v>1.4100676363106999</c:v>
                </c:pt>
                <c:pt idx="2601">
                  <c:v>2.7591719363107003</c:v>
                </c:pt>
                <c:pt idx="2602">
                  <c:v>5.1911083363107018</c:v>
                </c:pt>
                <c:pt idx="2603">
                  <c:v>7.0543212363107024</c:v>
                </c:pt>
                <c:pt idx="2604">
                  <c:v>9.1763663363107</c:v>
                </c:pt>
                <c:pt idx="2605">
                  <c:v>16.1482482363107</c:v>
                </c:pt>
                <c:pt idx="2606">
                  <c:v>10.954720036310704</c:v>
                </c:pt>
                <c:pt idx="2607">
                  <c:v>5.0736534363106998</c:v>
                </c:pt>
                <c:pt idx="2608">
                  <c:v>-3.3627655636892975</c:v>
                </c:pt>
                <c:pt idx="2609">
                  <c:v>4.7531858363107027</c:v>
                </c:pt>
                <c:pt idx="2610">
                  <c:v>10.496834436310699</c:v>
                </c:pt>
                <c:pt idx="2611">
                  <c:v>9.1637745363107044</c:v>
                </c:pt>
                <c:pt idx="2612">
                  <c:v>9.1576738363106998</c:v>
                </c:pt>
                <c:pt idx="2613">
                  <c:v>3.0716039363107015</c:v>
                </c:pt>
                <c:pt idx="2614">
                  <c:v>4.3291167363107022</c:v>
                </c:pt>
                <c:pt idx="2615">
                  <c:v>17.5064668363107</c:v>
                </c:pt>
                <c:pt idx="2616">
                  <c:v>14.132576736310703</c:v>
                </c:pt>
                <c:pt idx="2617">
                  <c:v>10.403064736310704</c:v>
                </c:pt>
                <c:pt idx="2618">
                  <c:v>23.5719479363107</c:v>
                </c:pt>
                <c:pt idx="2619">
                  <c:v>18.107353236310701</c:v>
                </c:pt>
                <c:pt idx="2620">
                  <c:v>11.6174062363107</c:v>
                </c:pt>
                <c:pt idx="2621">
                  <c:v>7.4551502363107005</c:v>
                </c:pt>
                <c:pt idx="2622">
                  <c:v>22.508978836310703</c:v>
                </c:pt>
                <c:pt idx="2623">
                  <c:v>7.4000878363106999</c:v>
                </c:pt>
                <c:pt idx="2624">
                  <c:v>3.6496085363107014</c:v>
                </c:pt>
                <c:pt idx="2625">
                  <c:v>23.001411136310701</c:v>
                </c:pt>
                <c:pt idx="2626">
                  <c:v>21.157629736310703</c:v>
                </c:pt>
                <c:pt idx="2627">
                  <c:v>21.5462072363107</c:v>
                </c:pt>
                <c:pt idx="2628">
                  <c:v>33.195166236310705</c:v>
                </c:pt>
                <c:pt idx="2629">
                  <c:v>35.889418136310702</c:v>
                </c:pt>
                <c:pt idx="2630">
                  <c:v>61.1115941363107</c:v>
                </c:pt>
                <c:pt idx="2631">
                  <c:v>50.204058336310695</c:v>
                </c:pt>
                <c:pt idx="2632">
                  <c:v>63.937296136310707</c:v>
                </c:pt>
                <c:pt idx="2633">
                  <c:v>63.219613536310703</c:v>
                </c:pt>
                <c:pt idx="2634">
                  <c:v>89.119731236310699</c:v>
                </c:pt>
                <c:pt idx="2635">
                  <c:v>118.35165323631071</c:v>
                </c:pt>
                <c:pt idx="2636">
                  <c:v>153.74882523631069</c:v>
                </c:pt>
                <c:pt idx="2637">
                  <c:v>223.2842162363107</c:v>
                </c:pt>
                <c:pt idx="2638">
                  <c:v>331.5805152363107</c:v>
                </c:pt>
                <c:pt idx="2639">
                  <c:v>477.2134202363107</c:v>
                </c:pt>
                <c:pt idx="2640">
                  <c:v>701.43370323631075</c:v>
                </c:pt>
                <c:pt idx="2641">
                  <c:v>806.76473823631068</c:v>
                </c:pt>
                <c:pt idx="2642">
                  <c:v>673.31410723631075</c:v>
                </c:pt>
                <c:pt idx="2643">
                  <c:v>507.30487923631074</c:v>
                </c:pt>
                <c:pt idx="2644">
                  <c:v>308.51850823631071</c:v>
                </c:pt>
                <c:pt idx="2645">
                  <c:v>232.29299223631068</c:v>
                </c:pt>
                <c:pt idx="2646">
                  <c:v>142.0176122363107</c:v>
                </c:pt>
                <c:pt idx="2647">
                  <c:v>113.7093792363107</c:v>
                </c:pt>
                <c:pt idx="2648">
                  <c:v>116.0860202363107</c:v>
                </c:pt>
                <c:pt idx="2649">
                  <c:v>67.584183736310706</c:v>
                </c:pt>
                <c:pt idx="2650">
                  <c:v>65.418639836310703</c:v>
                </c:pt>
                <c:pt idx="2651">
                  <c:v>60.933425236310697</c:v>
                </c:pt>
                <c:pt idx="2652">
                  <c:v>64.134494636310706</c:v>
                </c:pt>
                <c:pt idx="2653">
                  <c:v>49.911727736310695</c:v>
                </c:pt>
                <c:pt idx="2654">
                  <c:v>31.183087936310699</c:v>
                </c:pt>
                <c:pt idx="2655">
                  <c:v>35.677516036310699</c:v>
                </c:pt>
                <c:pt idx="2656">
                  <c:v>20.795798336310703</c:v>
                </c:pt>
                <c:pt idx="2657">
                  <c:v>24.242900136310702</c:v>
                </c:pt>
                <c:pt idx="2658">
                  <c:v>8.3466083363107018</c:v>
                </c:pt>
                <c:pt idx="2659">
                  <c:v>16.709593836310702</c:v>
                </c:pt>
                <c:pt idx="2660">
                  <c:v>20.359741036310702</c:v>
                </c:pt>
                <c:pt idx="2661">
                  <c:v>18.5239815363107</c:v>
                </c:pt>
                <c:pt idx="2662">
                  <c:v>24.006146636310703</c:v>
                </c:pt>
                <c:pt idx="2663">
                  <c:v>16.585662736310702</c:v>
                </c:pt>
                <c:pt idx="2664">
                  <c:v>14.7122817363107</c:v>
                </c:pt>
                <c:pt idx="2665">
                  <c:v>20.400833536310699</c:v>
                </c:pt>
                <c:pt idx="2666">
                  <c:v>3.3525608363107011</c:v>
                </c:pt>
                <c:pt idx="2667">
                  <c:v>11.4359208363107</c:v>
                </c:pt>
                <c:pt idx="2668">
                  <c:v>9.4865041363106997</c:v>
                </c:pt>
                <c:pt idx="2669">
                  <c:v>16.363559236310699</c:v>
                </c:pt>
                <c:pt idx="2670">
                  <c:v>6.7896897363107023</c:v>
                </c:pt>
                <c:pt idx="2671">
                  <c:v>12.856669536310704</c:v>
                </c:pt>
                <c:pt idx="2672">
                  <c:v>6.7659743363107019</c:v>
                </c:pt>
                <c:pt idx="2673">
                  <c:v>16.3329714363107</c:v>
                </c:pt>
                <c:pt idx="2674">
                  <c:v>9.2060528363107039</c:v>
                </c:pt>
                <c:pt idx="2675">
                  <c:v>14.212112536310698</c:v>
                </c:pt>
                <c:pt idx="2676">
                  <c:v>24.814020436310699</c:v>
                </c:pt>
                <c:pt idx="2677">
                  <c:v>19.582578836310702</c:v>
                </c:pt>
                <c:pt idx="2678">
                  <c:v>6.9317853363106998</c:v>
                </c:pt>
                <c:pt idx="2679">
                  <c:v>10.569582236310701</c:v>
                </c:pt>
                <c:pt idx="2680">
                  <c:v>8.6190635363107049</c:v>
                </c:pt>
                <c:pt idx="2681">
                  <c:v>22.057626336310705</c:v>
                </c:pt>
                <c:pt idx="2682">
                  <c:v>10.825784936310704</c:v>
                </c:pt>
                <c:pt idx="2683">
                  <c:v>31.281257536310704</c:v>
                </c:pt>
                <c:pt idx="2684">
                  <c:v>11.614345336310699</c:v>
                </c:pt>
                <c:pt idx="2685">
                  <c:v>10.6348997363107</c:v>
                </c:pt>
                <c:pt idx="2686">
                  <c:v>17.297607836310704</c:v>
                </c:pt>
                <c:pt idx="2687">
                  <c:v>19.740079436310701</c:v>
                </c:pt>
                <c:pt idx="2688">
                  <c:v>30.122099436310698</c:v>
                </c:pt>
                <c:pt idx="2689">
                  <c:v>30.918912936310704</c:v>
                </c:pt>
                <c:pt idx="2690">
                  <c:v>36.672353436310701</c:v>
                </c:pt>
                <c:pt idx="2691">
                  <c:v>28.390604236310701</c:v>
                </c:pt>
                <c:pt idx="2692">
                  <c:v>39.4221940363107</c:v>
                </c:pt>
                <c:pt idx="2693">
                  <c:v>35.217195836310701</c:v>
                </c:pt>
                <c:pt idx="2694">
                  <c:v>33.235245836310703</c:v>
                </c:pt>
                <c:pt idx="2695">
                  <c:v>49.475712136310705</c:v>
                </c:pt>
                <c:pt idx="2696">
                  <c:v>54.942745136310705</c:v>
                </c:pt>
                <c:pt idx="2697">
                  <c:v>75.689076036310695</c:v>
                </c:pt>
                <c:pt idx="2698">
                  <c:v>99.013522236310706</c:v>
                </c:pt>
                <c:pt idx="2699">
                  <c:v>112.49255823631071</c:v>
                </c:pt>
                <c:pt idx="2700">
                  <c:v>191.1030082363107</c:v>
                </c:pt>
                <c:pt idx="2701">
                  <c:v>272.5520132363107</c:v>
                </c:pt>
                <c:pt idx="2702">
                  <c:v>378.74166423631073</c:v>
                </c:pt>
                <c:pt idx="2703">
                  <c:v>553.64232323631074</c:v>
                </c:pt>
                <c:pt idx="2704">
                  <c:v>724.3001662363107</c:v>
                </c:pt>
                <c:pt idx="2705">
                  <c:v>831.07152023631068</c:v>
                </c:pt>
                <c:pt idx="2706">
                  <c:v>738.0809222363107</c:v>
                </c:pt>
                <c:pt idx="2707">
                  <c:v>481.50506223631072</c:v>
                </c:pt>
                <c:pt idx="2708">
                  <c:v>333.26789823631071</c:v>
                </c:pt>
                <c:pt idx="2709">
                  <c:v>224.3013382363107</c:v>
                </c:pt>
                <c:pt idx="2710">
                  <c:v>170.27020623631071</c:v>
                </c:pt>
                <c:pt idx="2711">
                  <c:v>120.7935142363107</c:v>
                </c:pt>
                <c:pt idx="2712">
                  <c:v>100.2711282363107</c:v>
                </c:pt>
                <c:pt idx="2713">
                  <c:v>74.532794036310705</c:v>
                </c:pt>
                <c:pt idx="2714">
                  <c:v>41.292616636310697</c:v>
                </c:pt>
                <c:pt idx="2715">
                  <c:v>48.859900936310694</c:v>
                </c:pt>
                <c:pt idx="2716">
                  <c:v>41.252251336310707</c:v>
                </c:pt>
                <c:pt idx="2717">
                  <c:v>27.208668436310703</c:v>
                </c:pt>
                <c:pt idx="2718">
                  <c:v>24.926357736310699</c:v>
                </c:pt>
                <c:pt idx="2719">
                  <c:v>37.4460000363107</c:v>
                </c:pt>
                <c:pt idx="2720">
                  <c:v>27.126156036310704</c:v>
                </c:pt>
                <c:pt idx="2721">
                  <c:v>23.6370642363107</c:v>
                </c:pt>
                <c:pt idx="2722">
                  <c:v>21.906950736310698</c:v>
                </c:pt>
                <c:pt idx="2723">
                  <c:v>35.758241936310704</c:v>
                </c:pt>
                <c:pt idx="2724">
                  <c:v>18.492820136310698</c:v>
                </c:pt>
                <c:pt idx="2725">
                  <c:v>12.493080936310704</c:v>
                </c:pt>
                <c:pt idx="2726">
                  <c:v>21.255210436310705</c:v>
                </c:pt>
                <c:pt idx="2727">
                  <c:v>17.491285536310698</c:v>
                </c:pt>
                <c:pt idx="2728">
                  <c:v>11.165342036310705</c:v>
                </c:pt>
                <c:pt idx="2729">
                  <c:v>19.423749036310703</c:v>
                </c:pt>
                <c:pt idx="2730">
                  <c:v>13.078619636310698</c:v>
                </c:pt>
                <c:pt idx="2731">
                  <c:v>-7.0601463689300203E-2</c:v>
                </c:pt>
                <c:pt idx="2732">
                  <c:v>11.111235236310698</c:v>
                </c:pt>
                <c:pt idx="2733">
                  <c:v>13.660857236310704</c:v>
                </c:pt>
                <c:pt idx="2734">
                  <c:v>-2.5687077636893001</c:v>
                </c:pt>
                <c:pt idx="2735">
                  <c:v>2.4131993363107007</c:v>
                </c:pt>
                <c:pt idx="2736">
                  <c:v>5.6754798363107</c:v>
                </c:pt>
                <c:pt idx="2737">
                  <c:v>21.245312236310703</c:v>
                </c:pt>
                <c:pt idx="2738">
                  <c:v>11.474257836310699</c:v>
                </c:pt>
                <c:pt idx="2739">
                  <c:v>8.9429536363107047</c:v>
                </c:pt>
                <c:pt idx="2740">
                  <c:v>7.0810189363107021</c:v>
                </c:pt>
                <c:pt idx="2741">
                  <c:v>9.6569184363107041</c:v>
                </c:pt>
                <c:pt idx="2742">
                  <c:v>3.3811942363107015</c:v>
                </c:pt>
                <c:pt idx="2743">
                  <c:v>15.633861536310704</c:v>
                </c:pt>
                <c:pt idx="2744">
                  <c:v>9.3320123363107044</c:v>
                </c:pt>
                <c:pt idx="2745">
                  <c:v>-5.339953763689298</c:v>
                </c:pt>
                <c:pt idx="2746">
                  <c:v>18.0595880363107</c:v>
                </c:pt>
                <c:pt idx="2747">
                  <c:v>-6.0408951636892994</c:v>
                </c:pt>
                <c:pt idx="2748">
                  <c:v>13.395566736310698</c:v>
                </c:pt>
                <c:pt idx="2749">
                  <c:v>7.6224042363107003</c:v>
                </c:pt>
                <c:pt idx="2750">
                  <c:v>1.4203994363107029</c:v>
                </c:pt>
                <c:pt idx="2751">
                  <c:v>9.8994263363107038</c:v>
                </c:pt>
                <c:pt idx="2752">
                  <c:v>2.4102388363107003</c:v>
                </c:pt>
                <c:pt idx="2753">
                  <c:v>4.710469136310703</c:v>
                </c:pt>
                <c:pt idx="2754">
                  <c:v>0.18167583631070272</c:v>
                </c:pt>
                <c:pt idx="2755">
                  <c:v>-8.3130675636892981</c:v>
                </c:pt>
                <c:pt idx="2756">
                  <c:v>-4.9991312636892999</c:v>
                </c:pt>
                <c:pt idx="2757">
                  <c:v>3.8104965363107013</c:v>
                </c:pt>
                <c:pt idx="2758">
                  <c:v>4.707064036310701</c:v>
                </c:pt>
                <c:pt idx="2759">
                  <c:v>3.7238701363107012</c:v>
                </c:pt>
                <c:pt idx="2760">
                  <c:v>-0.45286206368929882</c:v>
                </c:pt>
                <c:pt idx="2761">
                  <c:v>2.1418397363107005</c:v>
                </c:pt>
                <c:pt idx="2762">
                  <c:v>-0.65740546368929742</c:v>
                </c:pt>
                <c:pt idx="2763">
                  <c:v>3.6228167363106998</c:v>
                </c:pt>
                <c:pt idx="2764">
                  <c:v>1.3991144363107004</c:v>
                </c:pt>
                <c:pt idx="2765">
                  <c:v>16.358643236310698</c:v>
                </c:pt>
                <c:pt idx="2766">
                  <c:v>10.195951136310704</c:v>
                </c:pt>
                <c:pt idx="2767">
                  <c:v>12.360671536310704</c:v>
                </c:pt>
                <c:pt idx="2768">
                  <c:v>3.3531561363107016</c:v>
                </c:pt>
                <c:pt idx="2769">
                  <c:v>19.007378136310699</c:v>
                </c:pt>
                <c:pt idx="2770">
                  <c:v>12.8868928363107</c:v>
                </c:pt>
                <c:pt idx="2771">
                  <c:v>21.7145484363107</c:v>
                </c:pt>
                <c:pt idx="2772">
                  <c:v>9.8520717363106982</c:v>
                </c:pt>
                <c:pt idx="2773">
                  <c:v>17.918705936310701</c:v>
                </c:pt>
                <c:pt idx="2774">
                  <c:v>22.804356436310698</c:v>
                </c:pt>
                <c:pt idx="2775">
                  <c:v>40.2817995363107</c:v>
                </c:pt>
                <c:pt idx="2776">
                  <c:v>46.055682336310696</c:v>
                </c:pt>
                <c:pt idx="2777">
                  <c:v>42.471270636310706</c:v>
                </c:pt>
                <c:pt idx="2778">
                  <c:v>73.119306236310706</c:v>
                </c:pt>
                <c:pt idx="2779">
                  <c:v>56.590827536310698</c:v>
                </c:pt>
                <c:pt idx="2780">
                  <c:v>44.171897836310706</c:v>
                </c:pt>
                <c:pt idx="2781">
                  <c:v>28.319313336310699</c:v>
                </c:pt>
                <c:pt idx="2782">
                  <c:v>18.540462736310701</c:v>
                </c:pt>
                <c:pt idx="2783">
                  <c:v>24.255957336310701</c:v>
                </c:pt>
                <c:pt idx="2784">
                  <c:v>21.4707964363107</c:v>
                </c:pt>
                <c:pt idx="2785">
                  <c:v>11.1287197363107</c:v>
                </c:pt>
                <c:pt idx="2786">
                  <c:v>4.1628992363107002</c:v>
                </c:pt>
                <c:pt idx="2787">
                  <c:v>7.0247627363107021</c:v>
                </c:pt>
                <c:pt idx="2788">
                  <c:v>0.17872143631070259</c:v>
                </c:pt>
                <c:pt idx="2789">
                  <c:v>3.7768908363107023</c:v>
                </c:pt>
                <c:pt idx="2790">
                  <c:v>6.9900646363107022</c:v>
                </c:pt>
                <c:pt idx="2791">
                  <c:v>10.586519736310699</c:v>
                </c:pt>
                <c:pt idx="2792">
                  <c:v>12.849066936310699</c:v>
                </c:pt>
                <c:pt idx="2793">
                  <c:v>-4.3235125636892988</c:v>
                </c:pt>
                <c:pt idx="2794">
                  <c:v>9.1149774363107028</c:v>
                </c:pt>
                <c:pt idx="2795">
                  <c:v>5.5042858363107001</c:v>
                </c:pt>
                <c:pt idx="2796">
                  <c:v>0.7093266363107027</c:v>
                </c:pt>
                <c:pt idx="2797">
                  <c:v>9.2956495363106981</c:v>
                </c:pt>
                <c:pt idx="2798">
                  <c:v>18.486792436310701</c:v>
                </c:pt>
                <c:pt idx="2799">
                  <c:v>10.710137136310699</c:v>
                </c:pt>
                <c:pt idx="2800">
                  <c:v>3.8403938363107031</c:v>
                </c:pt>
                <c:pt idx="2801">
                  <c:v>1.8908986363107019</c:v>
                </c:pt>
                <c:pt idx="2802">
                  <c:v>-2.5695782636892979</c:v>
                </c:pt>
                <c:pt idx="2803">
                  <c:v>-1.1388065636893003</c:v>
                </c:pt>
                <c:pt idx="2804">
                  <c:v>2.6843134363107026</c:v>
                </c:pt>
                <c:pt idx="2805">
                  <c:v>-8.4390124636892985</c:v>
                </c:pt>
                <c:pt idx="2806">
                  <c:v>2.0433457363107017</c:v>
                </c:pt>
                <c:pt idx="2807">
                  <c:v>8.2347023363107041</c:v>
                </c:pt>
                <c:pt idx="2808">
                  <c:v>1.9761958363107013</c:v>
                </c:pt>
                <c:pt idx="2809">
                  <c:v>1.2399008363107029</c:v>
                </c:pt>
                <c:pt idx="2810">
                  <c:v>4.9207390363107031</c:v>
                </c:pt>
                <c:pt idx="2811">
                  <c:v>5.4906374363107027</c:v>
                </c:pt>
                <c:pt idx="2812">
                  <c:v>15.356372136310704</c:v>
                </c:pt>
                <c:pt idx="2813">
                  <c:v>7.6225834363107019</c:v>
                </c:pt>
                <c:pt idx="2814">
                  <c:v>3.2859008363107023</c:v>
                </c:pt>
                <c:pt idx="2815">
                  <c:v>-4.5017152636892988</c:v>
                </c:pt>
                <c:pt idx="2816">
                  <c:v>1.4865429363107019</c:v>
                </c:pt>
                <c:pt idx="2817">
                  <c:v>1.5945246363107017</c:v>
                </c:pt>
                <c:pt idx="2818">
                  <c:v>1.7580321363106997</c:v>
                </c:pt>
                <c:pt idx="2819">
                  <c:v>6.2833066363107015</c:v>
                </c:pt>
                <c:pt idx="2820">
                  <c:v>-3.364268863689297</c:v>
                </c:pt>
                <c:pt idx="2821">
                  <c:v>0.57122283631070303</c:v>
                </c:pt>
                <c:pt idx="2822">
                  <c:v>7.3812708363107014</c:v>
                </c:pt>
                <c:pt idx="2823">
                  <c:v>2.3987249363106997</c:v>
                </c:pt>
                <c:pt idx="2824">
                  <c:v>-4.0013635636892992</c:v>
                </c:pt>
                <c:pt idx="2825">
                  <c:v>7.3996126363107031</c:v>
                </c:pt>
                <c:pt idx="2826">
                  <c:v>-3.3330844636892998</c:v>
                </c:pt>
                <c:pt idx="2827">
                  <c:v>-0.81635066368929898</c:v>
                </c:pt>
                <c:pt idx="2828">
                  <c:v>7.967502636310698</c:v>
                </c:pt>
                <c:pt idx="2829">
                  <c:v>1.0863902363107023</c:v>
                </c:pt>
                <c:pt idx="2830">
                  <c:v>-7.5384369636892998</c:v>
                </c:pt>
                <c:pt idx="2831">
                  <c:v>4.8688311363106997</c:v>
                </c:pt>
                <c:pt idx="2832">
                  <c:v>0.21370983631070217</c:v>
                </c:pt>
                <c:pt idx="2833">
                  <c:v>-1.9480777636892981</c:v>
                </c:pt>
                <c:pt idx="2834">
                  <c:v>0.82606073631070132</c:v>
                </c:pt>
                <c:pt idx="2835">
                  <c:v>1.6856033363107024</c:v>
                </c:pt>
                <c:pt idx="2836">
                  <c:v>5.9062717363106998</c:v>
                </c:pt>
                <c:pt idx="2837">
                  <c:v>5.130122636310702</c:v>
                </c:pt>
                <c:pt idx="2838">
                  <c:v>2.3373156363107022</c:v>
                </c:pt>
                <c:pt idx="2839">
                  <c:v>4.2002173363107005</c:v>
                </c:pt>
                <c:pt idx="2840">
                  <c:v>9.5590906363106996</c:v>
                </c:pt>
                <c:pt idx="2841">
                  <c:v>-2.3864704636892995</c:v>
                </c:pt>
                <c:pt idx="2842">
                  <c:v>4.6643964363107031</c:v>
                </c:pt>
                <c:pt idx="2843">
                  <c:v>4.6425600363107016</c:v>
                </c:pt>
                <c:pt idx="2844">
                  <c:v>4.1753930363107017</c:v>
                </c:pt>
                <c:pt idx="2845">
                  <c:v>6.5682336363107012</c:v>
                </c:pt>
                <c:pt idx="2846">
                  <c:v>2.3257148363107021</c:v>
                </c:pt>
                <c:pt idx="2847">
                  <c:v>-1.9469633636892993</c:v>
                </c:pt>
                <c:pt idx="2848">
                  <c:v>2.4128217363107005</c:v>
                </c:pt>
                <c:pt idx="2849">
                  <c:v>2.0916112363107011</c:v>
                </c:pt>
                <c:pt idx="2850">
                  <c:v>3.7171852363107014</c:v>
                </c:pt>
                <c:pt idx="2851">
                  <c:v>3.3656136363107017</c:v>
                </c:pt>
                <c:pt idx="2852">
                  <c:v>4.9080162363107007</c:v>
                </c:pt>
                <c:pt idx="2853">
                  <c:v>-4.9282824636892997</c:v>
                </c:pt>
                <c:pt idx="2854">
                  <c:v>5.6039662363107006</c:v>
                </c:pt>
                <c:pt idx="2855">
                  <c:v>4.9501496363107016</c:v>
                </c:pt>
                <c:pt idx="2856">
                  <c:v>1.6047413363107026</c:v>
                </c:pt>
                <c:pt idx="2857">
                  <c:v>-1.9842949636892975</c:v>
                </c:pt>
                <c:pt idx="2858">
                  <c:v>-0.71708066368929835</c:v>
                </c:pt>
                <c:pt idx="2859">
                  <c:v>-1.0988961636893002</c:v>
                </c:pt>
                <c:pt idx="2860">
                  <c:v>5.8493746363107029</c:v>
                </c:pt>
                <c:pt idx="2861">
                  <c:v>15.908900936310701</c:v>
                </c:pt>
                <c:pt idx="2862">
                  <c:v>-9.9651902636892977</c:v>
                </c:pt>
                <c:pt idx="2863">
                  <c:v>-1.3489798636892978</c:v>
                </c:pt>
                <c:pt idx="2864">
                  <c:v>5.2519066363107001</c:v>
                </c:pt>
                <c:pt idx="2865">
                  <c:v>-4.3466034636892985</c:v>
                </c:pt>
                <c:pt idx="2866">
                  <c:v>4.4124553363106997</c:v>
                </c:pt>
                <c:pt idx="2867">
                  <c:v>-1.2296759636892993</c:v>
                </c:pt>
                <c:pt idx="2868">
                  <c:v>-6.9122285636892968</c:v>
                </c:pt>
                <c:pt idx="2869">
                  <c:v>3.6628603363107004</c:v>
                </c:pt>
                <c:pt idx="2870">
                  <c:v>13.572609536310701</c:v>
                </c:pt>
                <c:pt idx="2871">
                  <c:v>8.2701837363106989</c:v>
                </c:pt>
                <c:pt idx="2872">
                  <c:v>0.68562933631070067</c:v>
                </c:pt>
                <c:pt idx="2873">
                  <c:v>12.206146836310701</c:v>
                </c:pt>
                <c:pt idx="2874">
                  <c:v>7.8464301363107012</c:v>
                </c:pt>
                <c:pt idx="2875">
                  <c:v>6.8976625363107011</c:v>
                </c:pt>
                <c:pt idx="2876">
                  <c:v>1.2219992363107011</c:v>
                </c:pt>
                <c:pt idx="2877">
                  <c:v>8.9103929363107</c:v>
                </c:pt>
                <c:pt idx="2878">
                  <c:v>1.0103456363107028</c:v>
                </c:pt>
                <c:pt idx="2879">
                  <c:v>4.9328347363107028</c:v>
                </c:pt>
                <c:pt idx="2880">
                  <c:v>-7.3437523636892976</c:v>
                </c:pt>
                <c:pt idx="2881">
                  <c:v>6.5190268363107009</c:v>
                </c:pt>
                <c:pt idx="2882">
                  <c:v>8.5836758363107037</c:v>
                </c:pt>
                <c:pt idx="2883">
                  <c:v>0.59980293631070225</c:v>
                </c:pt>
                <c:pt idx="2884">
                  <c:v>8.5352344363107022</c:v>
                </c:pt>
                <c:pt idx="2885">
                  <c:v>12.9981083363107</c:v>
                </c:pt>
                <c:pt idx="2886">
                  <c:v>-1.1374281636893002</c:v>
                </c:pt>
                <c:pt idx="2887">
                  <c:v>14.3077007363107</c:v>
                </c:pt>
                <c:pt idx="2888">
                  <c:v>7.5817484363107006</c:v>
                </c:pt>
                <c:pt idx="2889">
                  <c:v>7.1954257363106997</c:v>
                </c:pt>
                <c:pt idx="2890">
                  <c:v>-0.78199166368929696</c:v>
                </c:pt>
                <c:pt idx="2891">
                  <c:v>-0.21900096368930022</c:v>
                </c:pt>
                <c:pt idx="2892">
                  <c:v>7.6424975363107031</c:v>
                </c:pt>
                <c:pt idx="2893">
                  <c:v>8.0869104363107027</c:v>
                </c:pt>
                <c:pt idx="2894">
                  <c:v>12.540419636310702</c:v>
                </c:pt>
                <c:pt idx="2895">
                  <c:v>8.0663981363107027</c:v>
                </c:pt>
                <c:pt idx="2896">
                  <c:v>11.484614036310703</c:v>
                </c:pt>
                <c:pt idx="2897">
                  <c:v>10.208038836310699</c:v>
                </c:pt>
                <c:pt idx="2898">
                  <c:v>15.3804842363107</c:v>
                </c:pt>
                <c:pt idx="2899">
                  <c:v>8.2343793363107025</c:v>
                </c:pt>
                <c:pt idx="2900">
                  <c:v>0.24390963631070051</c:v>
                </c:pt>
                <c:pt idx="2901">
                  <c:v>5.1870573363107013</c:v>
                </c:pt>
                <c:pt idx="2902">
                  <c:v>6.7353129363107023</c:v>
                </c:pt>
                <c:pt idx="2903">
                  <c:v>20.992961036310703</c:v>
                </c:pt>
                <c:pt idx="2904">
                  <c:v>17.103277536310699</c:v>
                </c:pt>
                <c:pt idx="2905">
                  <c:v>16.164217236310698</c:v>
                </c:pt>
                <c:pt idx="2906">
                  <c:v>7.657045936310702</c:v>
                </c:pt>
                <c:pt idx="2907">
                  <c:v>17.606909036310704</c:v>
                </c:pt>
                <c:pt idx="2908">
                  <c:v>18.242986536310703</c:v>
                </c:pt>
                <c:pt idx="2909">
                  <c:v>17.760888636310703</c:v>
                </c:pt>
                <c:pt idx="2910">
                  <c:v>16.544090936310702</c:v>
                </c:pt>
                <c:pt idx="2911">
                  <c:v>12.2307954363107</c:v>
                </c:pt>
                <c:pt idx="2912">
                  <c:v>7.0994540363106999</c:v>
                </c:pt>
                <c:pt idx="2913">
                  <c:v>9.599743936310702</c:v>
                </c:pt>
                <c:pt idx="2914">
                  <c:v>27.056667436310704</c:v>
                </c:pt>
                <c:pt idx="2915">
                  <c:v>12.141291336310701</c:v>
                </c:pt>
                <c:pt idx="2916">
                  <c:v>16.8542510363107</c:v>
                </c:pt>
                <c:pt idx="2917">
                  <c:v>12.299086036310705</c:v>
                </c:pt>
                <c:pt idx="2918">
                  <c:v>18.176824336310702</c:v>
                </c:pt>
                <c:pt idx="2919">
                  <c:v>19.6443903363107</c:v>
                </c:pt>
                <c:pt idx="2920">
                  <c:v>15.144373836310699</c:v>
                </c:pt>
                <c:pt idx="2921">
                  <c:v>8.3422491363106985</c:v>
                </c:pt>
                <c:pt idx="2922">
                  <c:v>27.343237836310699</c:v>
                </c:pt>
                <c:pt idx="2923">
                  <c:v>9.9091745363107009</c:v>
                </c:pt>
                <c:pt idx="2924">
                  <c:v>27.217987136310704</c:v>
                </c:pt>
                <c:pt idx="2925">
                  <c:v>19.143874836310701</c:v>
                </c:pt>
                <c:pt idx="2926">
                  <c:v>32.637281036310704</c:v>
                </c:pt>
                <c:pt idx="2927">
                  <c:v>17.769258136310704</c:v>
                </c:pt>
                <c:pt idx="2928">
                  <c:v>32.556462136310699</c:v>
                </c:pt>
                <c:pt idx="2929">
                  <c:v>27.215824736310701</c:v>
                </c:pt>
                <c:pt idx="2930">
                  <c:v>30.836795336310701</c:v>
                </c:pt>
                <c:pt idx="2931">
                  <c:v>33.345515236310703</c:v>
                </c:pt>
                <c:pt idx="2932">
                  <c:v>36.818912536310698</c:v>
                </c:pt>
                <c:pt idx="2933">
                  <c:v>41.033537936310708</c:v>
                </c:pt>
                <c:pt idx="2934">
                  <c:v>50.540226036310699</c:v>
                </c:pt>
                <c:pt idx="2935">
                  <c:v>35.291395436310701</c:v>
                </c:pt>
                <c:pt idx="2936">
                  <c:v>62.014489836310702</c:v>
                </c:pt>
                <c:pt idx="2937">
                  <c:v>67.532531436310705</c:v>
                </c:pt>
                <c:pt idx="2938">
                  <c:v>62.956631836310706</c:v>
                </c:pt>
                <c:pt idx="2939">
                  <c:v>91.193800236310707</c:v>
                </c:pt>
                <c:pt idx="2940">
                  <c:v>82.500956236310699</c:v>
                </c:pt>
                <c:pt idx="2941">
                  <c:v>119.99201923631071</c:v>
                </c:pt>
                <c:pt idx="2942">
                  <c:v>122.44579823631071</c:v>
                </c:pt>
                <c:pt idx="2943">
                  <c:v>150.60798823631069</c:v>
                </c:pt>
                <c:pt idx="2944">
                  <c:v>153.50490423631069</c:v>
                </c:pt>
                <c:pt idx="2945">
                  <c:v>223.57287823631071</c:v>
                </c:pt>
                <c:pt idx="2946">
                  <c:v>297.1359262363107</c:v>
                </c:pt>
                <c:pt idx="2947">
                  <c:v>367.00465623631072</c:v>
                </c:pt>
                <c:pt idx="2948">
                  <c:v>486.07702123631071</c:v>
                </c:pt>
                <c:pt idx="2949">
                  <c:v>642.65717723631064</c:v>
                </c:pt>
                <c:pt idx="2950">
                  <c:v>990.37089423631073</c:v>
                </c:pt>
                <c:pt idx="2951">
                  <c:v>1301.0965042363109</c:v>
                </c:pt>
                <c:pt idx="2952">
                  <c:v>1715.5089942363106</c:v>
                </c:pt>
                <c:pt idx="2953">
                  <c:v>1816.6080342363107</c:v>
                </c:pt>
                <c:pt idx="2954">
                  <c:v>1642.1549442363107</c:v>
                </c:pt>
                <c:pt idx="2955">
                  <c:v>1165.0758442363108</c:v>
                </c:pt>
                <c:pt idx="2956">
                  <c:v>813.52900123631071</c:v>
                </c:pt>
                <c:pt idx="2957">
                  <c:v>598.12340323631065</c:v>
                </c:pt>
                <c:pt idx="2958">
                  <c:v>411.99519123631069</c:v>
                </c:pt>
                <c:pt idx="2959">
                  <c:v>317.52251223631072</c:v>
                </c:pt>
                <c:pt idx="2960">
                  <c:v>274.64852223631073</c:v>
                </c:pt>
                <c:pt idx="2961">
                  <c:v>218.60904623631069</c:v>
                </c:pt>
                <c:pt idx="2962">
                  <c:v>144.60642823631071</c:v>
                </c:pt>
                <c:pt idx="2963">
                  <c:v>144.93182323631069</c:v>
                </c:pt>
                <c:pt idx="2964">
                  <c:v>144.86181423631069</c:v>
                </c:pt>
                <c:pt idx="2965">
                  <c:v>120.0154062363107</c:v>
                </c:pt>
                <c:pt idx="2966">
                  <c:v>92.186806236310701</c:v>
                </c:pt>
                <c:pt idx="2967">
                  <c:v>88.017861236310708</c:v>
                </c:pt>
                <c:pt idx="2968">
                  <c:v>74.884086736310707</c:v>
                </c:pt>
                <c:pt idx="2969">
                  <c:v>69.034297836310699</c:v>
                </c:pt>
                <c:pt idx="2970">
                  <c:v>83.548220236310698</c:v>
                </c:pt>
                <c:pt idx="2971">
                  <c:v>53.977755536310696</c:v>
                </c:pt>
                <c:pt idx="2972">
                  <c:v>47.376354036310701</c:v>
                </c:pt>
                <c:pt idx="2973">
                  <c:v>44.828499136310697</c:v>
                </c:pt>
                <c:pt idx="2974">
                  <c:v>62.617693836310707</c:v>
                </c:pt>
                <c:pt idx="2975">
                  <c:v>47.058444536310702</c:v>
                </c:pt>
                <c:pt idx="2976">
                  <c:v>66.852920336310703</c:v>
                </c:pt>
                <c:pt idx="2977">
                  <c:v>44.899158636310702</c:v>
                </c:pt>
                <c:pt idx="2978">
                  <c:v>50.853782436310695</c:v>
                </c:pt>
                <c:pt idx="2979">
                  <c:v>72.143390236310708</c:v>
                </c:pt>
                <c:pt idx="2980">
                  <c:v>49.070136636310707</c:v>
                </c:pt>
                <c:pt idx="2981">
                  <c:v>67.949879536310704</c:v>
                </c:pt>
                <c:pt idx="2982">
                  <c:v>61.401283936310705</c:v>
                </c:pt>
                <c:pt idx="2983">
                  <c:v>93.720893236310701</c:v>
                </c:pt>
                <c:pt idx="2984">
                  <c:v>92.512126236310706</c:v>
                </c:pt>
                <c:pt idx="2985">
                  <c:v>109.8482812363107</c:v>
                </c:pt>
                <c:pt idx="2986">
                  <c:v>141.89534023631069</c:v>
                </c:pt>
                <c:pt idx="2987">
                  <c:v>187.59141623631069</c:v>
                </c:pt>
                <c:pt idx="2988">
                  <c:v>226.84980223631069</c:v>
                </c:pt>
                <c:pt idx="2989">
                  <c:v>337.27410123631068</c:v>
                </c:pt>
                <c:pt idx="2990">
                  <c:v>462.41374123631073</c:v>
                </c:pt>
                <c:pt idx="2991">
                  <c:v>595.39653423631069</c:v>
                </c:pt>
                <c:pt idx="2992">
                  <c:v>754.79158823631064</c:v>
                </c:pt>
                <c:pt idx="2993">
                  <c:v>944.66903523631072</c:v>
                </c:pt>
                <c:pt idx="2994">
                  <c:v>850.58197523631065</c:v>
                </c:pt>
                <c:pt idx="2995">
                  <c:v>646.60668523631068</c:v>
                </c:pt>
                <c:pt idx="2996">
                  <c:v>459.79785523631068</c:v>
                </c:pt>
                <c:pt idx="2997">
                  <c:v>301.60013723631073</c:v>
                </c:pt>
                <c:pt idx="2998">
                  <c:v>247.59032523631072</c:v>
                </c:pt>
                <c:pt idx="2999">
                  <c:v>183.30243223631069</c:v>
                </c:pt>
                <c:pt idx="3000">
                  <c:v>120.08819323631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E80-43C5-A817-917EB2D9A7C9}"/>
            </c:ext>
          </c:extLst>
        </c:ser>
        <c:ser>
          <c:idx val="3"/>
          <c:order val="1"/>
          <c:tx>
            <c:strRef>
              <c:f>'6.3_TiO2_riet'!$AG$1</c:f>
              <c:strCache>
                <c:ptCount val="1"/>
                <c:pt idx="0">
                  <c:v>(220)</c:v>
                </c:pt>
              </c:strCache>
            </c:strRef>
          </c:tx>
          <c:spPr>
            <a:ln w="25400">
              <a:solidFill>
                <a:srgbClr val="666633"/>
              </a:solidFill>
              <a:prstDash val="solid"/>
            </a:ln>
          </c:spPr>
          <c:marker>
            <c:symbol val="none"/>
          </c:marker>
          <c:xVal>
            <c:numRef>
              <c:f>'6.3_TiO2_riet'!$X$2:$X$3002</c:f>
              <c:numCache>
                <c:formatCode>0.00</c:formatCode>
                <c:ptCount val="3001"/>
                <c:pt idx="0">
                  <c:v>10</c:v>
                </c:pt>
                <c:pt idx="1">
                  <c:v>10.02</c:v>
                </c:pt>
                <c:pt idx="2">
                  <c:v>10.039999999999999</c:v>
                </c:pt>
                <c:pt idx="3">
                  <c:v>10.06</c:v>
                </c:pt>
                <c:pt idx="4">
                  <c:v>10.08</c:v>
                </c:pt>
                <c:pt idx="5">
                  <c:v>10.1</c:v>
                </c:pt>
                <c:pt idx="6">
                  <c:v>10.119999999999999</c:v>
                </c:pt>
                <c:pt idx="7">
                  <c:v>10.14</c:v>
                </c:pt>
                <c:pt idx="8">
                  <c:v>10.16</c:v>
                </c:pt>
                <c:pt idx="9">
                  <c:v>10.18</c:v>
                </c:pt>
                <c:pt idx="10">
                  <c:v>10.199999999999999</c:v>
                </c:pt>
                <c:pt idx="11">
                  <c:v>10.220000000000001</c:v>
                </c:pt>
                <c:pt idx="12">
                  <c:v>10.24</c:v>
                </c:pt>
                <c:pt idx="13">
                  <c:v>10.26</c:v>
                </c:pt>
                <c:pt idx="14">
                  <c:v>10.28</c:v>
                </c:pt>
                <c:pt idx="15">
                  <c:v>10.3</c:v>
                </c:pt>
                <c:pt idx="16">
                  <c:v>10.32</c:v>
                </c:pt>
                <c:pt idx="17">
                  <c:v>10.34</c:v>
                </c:pt>
                <c:pt idx="18">
                  <c:v>10.36</c:v>
                </c:pt>
                <c:pt idx="19">
                  <c:v>10.38</c:v>
                </c:pt>
                <c:pt idx="20">
                  <c:v>10.4</c:v>
                </c:pt>
                <c:pt idx="21">
                  <c:v>10.42</c:v>
                </c:pt>
                <c:pt idx="22">
                  <c:v>10.44</c:v>
                </c:pt>
                <c:pt idx="23">
                  <c:v>10.46</c:v>
                </c:pt>
                <c:pt idx="24">
                  <c:v>10.48</c:v>
                </c:pt>
                <c:pt idx="25">
                  <c:v>10.5</c:v>
                </c:pt>
                <c:pt idx="26">
                  <c:v>10.52</c:v>
                </c:pt>
                <c:pt idx="27">
                  <c:v>10.54</c:v>
                </c:pt>
                <c:pt idx="28">
                  <c:v>10.56</c:v>
                </c:pt>
                <c:pt idx="29">
                  <c:v>10.58</c:v>
                </c:pt>
                <c:pt idx="30">
                  <c:v>10.6</c:v>
                </c:pt>
                <c:pt idx="31">
                  <c:v>10.62</c:v>
                </c:pt>
                <c:pt idx="32">
                  <c:v>10.64</c:v>
                </c:pt>
                <c:pt idx="33">
                  <c:v>10.66</c:v>
                </c:pt>
                <c:pt idx="34">
                  <c:v>10.68</c:v>
                </c:pt>
                <c:pt idx="35">
                  <c:v>10.7</c:v>
                </c:pt>
                <c:pt idx="36">
                  <c:v>10.72</c:v>
                </c:pt>
                <c:pt idx="37">
                  <c:v>10.74</c:v>
                </c:pt>
                <c:pt idx="38">
                  <c:v>10.76</c:v>
                </c:pt>
                <c:pt idx="39">
                  <c:v>10.78</c:v>
                </c:pt>
                <c:pt idx="40">
                  <c:v>10.8</c:v>
                </c:pt>
                <c:pt idx="41">
                  <c:v>10.82</c:v>
                </c:pt>
                <c:pt idx="42">
                  <c:v>10.84</c:v>
                </c:pt>
                <c:pt idx="43">
                  <c:v>10.86</c:v>
                </c:pt>
                <c:pt idx="44">
                  <c:v>10.88</c:v>
                </c:pt>
                <c:pt idx="45">
                  <c:v>10.9</c:v>
                </c:pt>
                <c:pt idx="46">
                  <c:v>10.92</c:v>
                </c:pt>
                <c:pt idx="47">
                  <c:v>10.94</c:v>
                </c:pt>
                <c:pt idx="48">
                  <c:v>10.96</c:v>
                </c:pt>
                <c:pt idx="49">
                  <c:v>10.98</c:v>
                </c:pt>
                <c:pt idx="50">
                  <c:v>11</c:v>
                </c:pt>
                <c:pt idx="51">
                  <c:v>11.02</c:v>
                </c:pt>
                <c:pt idx="52">
                  <c:v>11.04</c:v>
                </c:pt>
                <c:pt idx="53">
                  <c:v>11.06</c:v>
                </c:pt>
                <c:pt idx="54">
                  <c:v>11.08</c:v>
                </c:pt>
                <c:pt idx="55">
                  <c:v>11.1</c:v>
                </c:pt>
                <c:pt idx="56">
                  <c:v>11.12</c:v>
                </c:pt>
                <c:pt idx="57">
                  <c:v>11.14</c:v>
                </c:pt>
                <c:pt idx="58">
                  <c:v>11.16</c:v>
                </c:pt>
                <c:pt idx="59">
                  <c:v>11.18</c:v>
                </c:pt>
                <c:pt idx="60">
                  <c:v>11.2</c:v>
                </c:pt>
                <c:pt idx="61">
                  <c:v>11.22</c:v>
                </c:pt>
                <c:pt idx="62">
                  <c:v>11.24</c:v>
                </c:pt>
                <c:pt idx="63">
                  <c:v>11.26</c:v>
                </c:pt>
                <c:pt idx="64">
                  <c:v>11.28</c:v>
                </c:pt>
                <c:pt idx="65">
                  <c:v>11.3</c:v>
                </c:pt>
                <c:pt idx="66">
                  <c:v>11.32</c:v>
                </c:pt>
                <c:pt idx="67">
                  <c:v>11.34</c:v>
                </c:pt>
                <c:pt idx="68">
                  <c:v>11.36</c:v>
                </c:pt>
                <c:pt idx="69">
                  <c:v>11.38</c:v>
                </c:pt>
                <c:pt idx="70">
                  <c:v>11.4</c:v>
                </c:pt>
                <c:pt idx="71">
                  <c:v>11.42</c:v>
                </c:pt>
                <c:pt idx="72">
                  <c:v>11.44</c:v>
                </c:pt>
                <c:pt idx="73">
                  <c:v>11.46</c:v>
                </c:pt>
                <c:pt idx="74">
                  <c:v>11.48</c:v>
                </c:pt>
                <c:pt idx="75">
                  <c:v>11.5</c:v>
                </c:pt>
                <c:pt idx="76">
                  <c:v>11.52</c:v>
                </c:pt>
                <c:pt idx="77">
                  <c:v>11.54</c:v>
                </c:pt>
                <c:pt idx="78">
                  <c:v>11.56</c:v>
                </c:pt>
                <c:pt idx="79">
                  <c:v>11.58</c:v>
                </c:pt>
                <c:pt idx="80">
                  <c:v>11.6</c:v>
                </c:pt>
                <c:pt idx="81">
                  <c:v>11.62</c:v>
                </c:pt>
                <c:pt idx="82">
                  <c:v>11.64</c:v>
                </c:pt>
                <c:pt idx="83">
                  <c:v>11.66</c:v>
                </c:pt>
                <c:pt idx="84">
                  <c:v>11.68</c:v>
                </c:pt>
                <c:pt idx="85">
                  <c:v>11.7</c:v>
                </c:pt>
                <c:pt idx="86">
                  <c:v>11.72</c:v>
                </c:pt>
                <c:pt idx="87">
                  <c:v>11.74</c:v>
                </c:pt>
                <c:pt idx="88">
                  <c:v>11.76</c:v>
                </c:pt>
                <c:pt idx="89">
                  <c:v>11.78</c:v>
                </c:pt>
                <c:pt idx="90">
                  <c:v>11.8</c:v>
                </c:pt>
                <c:pt idx="91">
                  <c:v>11.82</c:v>
                </c:pt>
                <c:pt idx="92">
                  <c:v>11.84</c:v>
                </c:pt>
                <c:pt idx="93">
                  <c:v>11.86</c:v>
                </c:pt>
                <c:pt idx="94">
                  <c:v>11.88</c:v>
                </c:pt>
                <c:pt idx="95">
                  <c:v>11.9</c:v>
                </c:pt>
                <c:pt idx="96">
                  <c:v>11.92</c:v>
                </c:pt>
                <c:pt idx="97">
                  <c:v>11.94</c:v>
                </c:pt>
                <c:pt idx="98">
                  <c:v>11.96</c:v>
                </c:pt>
                <c:pt idx="99">
                  <c:v>11.98</c:v>
                </c:pt>
                <c:pt idx="100">
                  <c:v>12</c:v>
                </c:pt>
                <c:pt idx="101">
                  <c:v>12.02</c:v>
                </c:pt>
                <c:pt idx="102">
                  <c:v>12.04</c:v>
                </c:pt>
                <c:pt idx="103">
                  <c:v>12.06</c:v>
                </c:pt>
                <c:pt idx="104">
                  <c:v>12.08</c:v>
                </c:pt>
                <c:pt idx="105">
                  <c:v>12.1</c:v>
                </c:pt>
                <c:pt idx="106">
                  <c:v>12.12</c:v>
                </c:pt>
                <c:pt idx="107">
                  <c:v>12.14</c:v>
                </c:pt>
                <c:pt idx="108">
                  <c:v>12.16</c:v>
                </c:pt>
                <c:pt idx="109">
                  <c:v>12.18</c:v>
                </c:pt>
                <c:pt idx="110">
                  <c:v>12.2</c:v>
                </c:pt>
                <c:pt idx="111">
                  <c:v>12.22</c:v>
                </c:pt>
                <c:pt idx="112">
                  <c:v>12.24</c:v>
                </c:pt>
                <c:pt idx="113">
                  <c:v>12.26</c:v>
                </c:pt>
                <c:pt idx="114">
                  <c:v>12.28</c:v>
                </c:pt>
                <c:pt idx="115">
                  <c:v>12.3</c:v>
                </c:pt>
                <c:pt idx="116">
                  <c:v>12.32</c:v>
                </c:pt>
                <c:pt idx="117">
                  <c:v>12.34</c:v>
                </c:pt>
                <c:pt idx="118">
                  <c:v>12.36</c:v>
                </c:pt>
                <c:pt idx="119">
                  <c:v>12.38</c:v>
                </c:pt>
                <c:pt idx="120">
                  <c:v>12.4</c:v>
                </c:pt>
                <c:pt idx="121">
                  <c:v>12.42</c:v>
                </c:pt>
                <c:pt idx="122">
                  <c:v>12.44</c:v>
                </c:pt>
                <c:pt idx="123">
                  <c:v>12.46</c:v>
                </c:pt>
                <c:pt idx="124">
                  <c:v>12.48</c:v>
                </c:pt>
                <c:pt idx="125">
                  <c:v>12.5</c:v>
                </c:pt>
                <c:pt idx="126">
                  <c:v>12.52</c:v>
                </c:pt>
                <c:pt idx="127">
                  <c:v>12.54</c:v>
                </c:pt>
                <c:pt idx="128">
                  <c:v>12.56</c:v>
                </c:pt>
                <c:pt idx="129">
                  <c:v>12.58</c:v>
                </c:pt>
                <c:pt idx="130">
                  <c:v>12.6</c:v>
                </c:pt>
                <c:pt idx="131">
                  <c:v>12.62</c:v>
                </c:pt>
                <c:pt idx="132">
                  <c:v>12.64</c:v>
                </c:pt>
                <c:pt idx="133">
                  <c:v>12.66</c:v>
                </c:pt>
                <c:pt idx="134">
                  <c:v>12.68</c:v>
                </c:pt>
                <c:pt idx="135">
                  <c:v>12.7</c:v>
                </c:pt>
                <c:pt idx="136">
                  <c:v>12.72</c:v>
                </c:pt>
                <c:pt idx="137">
                  <c:v>12.74</c:v>
                </c:pt>
                <c:pt idx="138">
                  <c:v>12.76</c:v>
                </c:pt>
                <c:pt idx="139">
                  <c:v>12.78</c:v>
                </c:pt>
                <c:pt idx="140">
                  <c:v>12.8</c:v>
                </c:pt>
                <c:pt idx="141">
                  <c:v>12.82</c:v>
                </c:pt>
                <c:pt idx="142">
                  <c:v>12.84</c:v>
                </c:pt>
                <c:pt idx="143">
                  <c:v>12.86</c:v>
                </c:pt>
                <c:pt idx="144">
                  <c:v>12.88</c:v>
                </c:pt>
                <c:pt idx="145">
                  <c:v>12.9</c:v>
                </c:pt>
                <c:pt idx="146">
                  <c:v>12.92</c:v>
                </c:pt>
                <c:pt idx="147">
                  <c:v>12.94</c:v>
                </c:pt>
                <c:pt idx="148">
                  <c:v>12.96</c:v>
                </c:pt>
                <c:pt idx="149">
                  <c:v>12.98</c:v>
                </c:pt>
                <c:pt idx="150">
                  <c:v>13</c:v>
                </c:pt>
                <c:pt idx="151">
                  <c:v>13.02</c:v>
                </c:pt>
                <c:pt idx="152">
                  <c:v>13.04</c:v>
                </c:pt>
                <c:pt idx="153">
                  <c:v>13.06</c:v>
                </c:pt>
                <c:pt idx="154">
                  <c:v>13.08</c:v>
                </c:pt>
                <c:pt idx="155">
                  <c:v>13.1</c:v>
                </c:pt>
                <c:pt idx="156">
                  <c:v>13.12</c:v>
                </c:pt>
                <c:pt idx="157">
                  <c:v>13.14</c:v>
                </c:pt>
                <c:pt idx="158">
                  <c:v>13.16</c:v>
                </c:pt>
                <c:pt idx="159">
                  <c:v>13.18</c:v>
                </c:pt>
                <c:pt idx="160">
                  <c:v>13.2</c:v>
                </c:pt>
                <c:pt idx="161">
                  <c:v>13.22</c:v>
                </c:pt>
                <c:pt idx="162">
                  <c:v>13.24</c:v>
                </c:pt>
                <c:pt idx="163">
                  <c:v>13.26</c:v>
                </c:pt>
                <c:pt idx="164">
                  <c:v>13.28</c:v>
                </c:pt>
                <c:pt idx="165">
                  <c:v>13.3</c:v>
                </c:pt>
                <c:pt idx="166">
                  <c:v>13.32</c:v>
                </c:pt>
                <c:pt idx="167">
                  <c:v>13.34</c:v>
                </c:pt>
                <c:pt idx="168">
                  <c:v>13.36</c:v>
                </c:pt>
                <c:pt idx="169">
                  <c:v>13.38</c:v>
                </c:pt>
                <c:pt idx="170">
                  <c:v>13.4</c:v>
                </c:pt>
                <c:pt idx="171">
                  <c:v>13.42</c:v>
                </c:pt>
                <c:pt idx="172">
                  <c:v>13.44</c:v>
                </c:pt>
                <c:pt idx="173">
                  <c:v>13.46</c:v>
                </c:pt>
                <c:pt idx="174">
                  <c:v>13.48</c:v>
                </c:pt>
                <c:pt idx="175">
                  <c:v>13.5</c:v>
                </c:pt>
                <c:pt idx="176">
                  <c:v>13.52</c:v>
                </c:pt>
                <c:pt idx="177">
                  <c:v>13.54</c:v>
                </c:pt>
                <c:pt idx="178">
                  <c:v>13.56</c:v>
                </c:pt>
                <c:pt idx="179">
                  <c:v>13.58</c:v>
                </c:pt>
                <c:pt idx="180">
                  <c:v>13.6</c:v>
                </c:pt>
                <c:pt idx="181">
                  <c:v>13.62</c:v>
                </c:pt>
                <c:pt idx="182">
                  <c:v>13.64</c:v>
                </c:pt>
                <c:pt idx="183">
                  <c:v>13.66</c:v>
                </c:pt>
                <c:pt idx="184">
                  <c:v>13.68</c:v>
                </c:pt>
                <c:pt idx="185">
                  <c:v>13.7</c:v>
                </c:pt>
                <c:pt idx="186">
                  <c:v>13.72</c:v>
                </c:pt>
                <c:pt idx="187">
                  <c:v>13.74</c:v>
                </c:pt>
                <c:pt idx="188">
                  <c:v>13.76</c:v>
                </c:pt>
                <c:pt idx="189">
                  <c:v>13.78</c:v>
                </c:pt>
                <c:pt idx="190">
                  <c:v>13.8</c:v>
                </c:pt>
                <c:pt idx="191">
                  <c:v>13.82</c:v>
                </c:pt>
                <c:pt idx="192">
                  <c:v>13.84</c:v>
                </c:pt>
                <c:pt idx="193">
                  <c:v>13.86</c:v>
                </c:pt>
                <c:pt idx="194">
                  <c:v>13.88</c:v>
                </c:pt>
                <c:pt idx="195">
                  <c:v>13.9</c:v>
                </c:pt>
                <c:pt idx="196">
                  <c:v>13.92</c:v>
                </c:pt>
                <c:pt idx="197">
                  <c:v>13.94</c:v>
                </c:pt>
                <c:pt idx="198">
                  <c:v>13.96</c:v>
                </c:pt>
                <c:pt idx="199">
                  <c:v>13.98</c:v>
                </c:pt>
                <c:pt idx="200">
                  <c:v>14</c:v>
                </c:pt>
                <c:pt idx="201">
                  <c:v>14.02</c:v>
                </c:pt>
                <c:pt idx="202">
                  <c:v>14.04</c:v>
                </c:pt>
                <c:pt idx="203">
                  <c:v>14.06</c:v>
                </c:pt>
                <c:pt idx="204">
                  <c:v>14.08</c:v>
                </c:pt>
                <c:pt idx="205">
                  <c:v>14.1</c:v>
                </c:pt>
                <c:pt idx="206">
                  <c:v>14.12</c:v>
                </c:pt>
                <c:pt idx="207">
                  <c:v>14.14</c:v>
                </c:pt>
                <c:pt idx="208">
                  <c:v>14.16</c:v>
                </c:pt>
                <c:pt idx="209">
                  <c:v>14.18</c:v>
                </c:pt>
                <c:pt idx="210">
                  <c:v>14.2</c:v>
                </c:pt>
                <c:pt idx="211">
                  <c:v>14.22</c:v>
                </c:pt>
                <c:pt idx="212">
                  <c:v>14.24</c:v>
                </c:pt>
                <c:pt idx="213">
                  <c:v>14.26</c:v>
                </c:pt>
                <c:pt idx="214">
                  <c:v>14.28</c:v>
                </c:pt>
                <c:pt idx="215">
                  <c:v>14.3</c:v>
                </c:pt>
                <c:pt idx="216">
                  <c:v>14.32</c:v>
                </c:pt>
                <c:pt idx="217">
                  <c:v>14.34</c:v>
                </c:pt>
                <c:pt idx="218">
                  <c:v>14.36</c:v>
                </c:pt>
                <c:pt idx="219">
                  <c:v>14.38</c:v>
                </c:pt>
                <c:pt idx="220">
                  <c:v>14.4</c:v>
                </c:pt>
                <c:pt idx="221">
                  <c:v>14.42</c:v>
                </c:pt>
                <c:pt idx="222">
                  <c:v>14.44</c:v>
                </c:pt>
                <c:pt idx="223">
                  <c:v>14.46</c:v>
                </c:pt>
                <c:pt idx="224">
                  <c:v>14.48</c:v>
                </c:pt>
                <c:pt idx="225">
                  <c:v>14.5</c:v>
                </c:pt>
                <c:pt idx="226">
                  <c:v>14.52</c:v>
                </c:pt>
                <c:pt idx="227">
                  <c:v>14.54</c:v>
                </c:pt>
                <c:pt idx="228">
                  <c:v>14.56</c:v>
                </c:pt>
                <c:pt idx="229">
                  <c:v>14.58</c:v>
                </c:pt>
                <c:pt idx="230">
                  <c:v>14.6</c:v>
                </c:pt>
                <c:pt idx="231">
                  <c:v>14.62</c:v>
                </c:pt>
                <c:pt idx="232">
                  <c:v>14.64</c:v>
                </c:pt>
                <c:pt idx="233">
                  <c:v>14.66</c:v>
                </c:pt>
                <c:pt idx="234">
                  <c:v>14.68</c:v>
                </c:pt>
                <c:pt idx="235">
                  <c:v>14.7</c:v>
                </c:pt>
                <c:pt idx="236">
                  <c:v>14.72</c:v>
                </c:pt>
                <c:pt idx="237">
                  <c:v>14.74</c:v>
                </c:pt>
                <c:pt idx="238">
                  <c:v>14.76</c:v>
                </c:pt>
                <c:pt idx="239">
                  <c:v>14.78</c:v>
                </c:pt>
                <c:pt idx="240">
                  <c:v>14.8</c:v>
                </c:pt>
                <c:pt idx="241">
                  <c:v>14.82</c:v>
                </c:pt>
                <c:pt idx="242">
                  <c:v>14.84</c:v>
                </c:pt>
                <c:pt idx="243">
                  <c:v>14.86</c:v>
                </c:pt>
                <c:pt idx="244">
                  <c:v>14.88</c:v>
                </c:pt>
                <c:pt idx="245">
                  <c:v>14.9</c:v>
                </c:pt>
                <c:pt idx="246">
                  <c:v>14.92</c:v>
                </c:pt>
                <c:pt idx="247">
                  <c:v>14.94</c:v>
                </c:pt>
                <c:pt idx="248">
                  <c:v>14.96</c:v>
                </c:pt>
                <c:pt idx="249">
                  <c:v>14.98</c:v>
                </c:pt>
                <c:pt idx="250">
                  <c:v>15</c:v>
                </c:pt>
                <c:pt idx="251">
                  <c:v>15.02</c:v>
                </c:pt>
                <c:pt idx="252">
                  <c:v>15.04</c:v>
                </c:pt>
                <c:pt idx="253">
                  <c:v>15.06</c:v>
                </c:pt>
                <c:pt idx="254">
                  <c:v>15.08</c:v>
                </c:pt>
                <c:pt idx="255">
                  <c:v>15.1</c:v>
                </c:pt>
                <c:pt idx="256">
                  <c:v>15.12</c:v>
                </c:pt>
                <c:pt idx="257">
                  <c:v>15.14</c:v>
                </c:pt>
                <c:pt idx="258">
                  <c:v>15.16</c:v>
                </c:pt>
                <c:pt idx="259">
                  <c:v>15.18</c:v>
                </c:pt>
                <c:pt idx="260">
                  <c:v>15.2</c:v>
                </c:pt>
                <c:pt idx="261">
                  <c:v>15.22</c:v>
                </c:pt>
                <c:pt idx="262">
                  <c:v>15.24</c:v>
                </c:pt>
                <c:pt idx="263">
                  <c:v>15.26</c:v>
                </c:pt>
                <c:pt idx="264">
                  <c:v>15.28</c:v>
                </c:pt>
                <c:pt idx="265">
                  <c:v>15.3</c:v>
                </c:pt>
                <c:pt idx="266">
                  <c:v>15.32</c:v>
                </c:pt>
                <c:pt idx="267">
                  <c:v>15.34</c:v>
                </c:pt>
                <c:pt idx="268">
                  <c:v>15.36</c:v>
                </c:pt>
                <c:pt idx="269">
                  <c:v>15.38</c:v>
                </c:pt>
                <c:pt idx="270">
                  <c:v>15.4</c:v>
                </c:pt>
                <c:pt idx="271">
                  <c:v>15.42</c:v>
                </c:pt>
                <c:pt idx="272">
                  <c:v>15.44</c:v>
                </c:pt>
                <c:pt idx="273">
                  <c:v>15.46</c:v>
                </c:pt>
                <c:pt idx="274">
                  <c:v>15.48</c:v>
                </c:pt>
                <c:pt idx="275">
                  <c:v>15.5</c:v>
                </c:pt>
                <c:pt idx="276">
                  <c:v>15.52</c:v>
                </c:pt>
                <c:pt idx="277">
                  <c:v>15.54</c:v>
                </c:pt>
                <c:pt idx="278">
                  <c:v>15.56</c:v>
                </c:pt>
                <c:pt idx="279">
                  <c:v>15.58</c:v>
                </c:pt>
                <c:pt idx="280">
                  <c:v>15.6</c:v>
                </c:pt>
                <c:pt idx="281">
                  <c:v>15.62</c:v>
                </c:pt>
                <c:pt idx="282">
                  <c:v>15.64</c:v>
                </c:pt>
                <c:pt idx="283">
                  <c:v>15.66</c:v>
                </c:pt>
                <c:pt idx="284">
                  <c:v>15.68</c:v>
                </c:pt>
                <c:pt idx="285">
                  <c:v>15.7</c:v>
                </c:pt>
                <c:pt idx="286">
                  <c:v>15.72</c:v>
                </c:pt>
                <c:pt idx="287">
                  <c:v>15.74</c:v>
                </c:pt>
                <c:pt idx="288">
                  <c:v>15.76</c:v>
                </c:pt>
                <c:pt idx="289">
                  <c:v>15.78</c:v>
                </c:pt>
                <c:pt idx="290">
                  <c:v>15.8</c:v>
                </c:pt>
                <c:pt idx="291">
                  <c:v>15.82</c:v>
                </c:pt>
                <c:pt idx="292">
                  <c:v>15.84</c:v>
                </c:pt>
                <c:pt idx="293">
                  <c:v>15.86</c:v>
                </c:pt>
                <c:pt idx="294">
                  <c:v>15.88</c:v>
                </c:pt>
                <c:pt idx="295">
                  <c:v>15.9</c:v>
                </c:pt>
                <c:pt idx="296">
                  <c:v>15.92</c:v>
                </c:pt>
                <c:pt idx="297">
                  <c:v>15.94</c:v>
                </c:pt>
                <c:pt idx="298">
                  <c:v>15.96</c:v>
                </c:pt>
                <c:pt idx="299">
                  <c:v>15.98</c:v>
                </c:pt>
                <c:pt idx="300">
                  <c:v>16</c:v>
                </c:pt>
                <c:pt idx="301">
                  <c:v>16.02</c:v>
                </c:pt>
                <c:pt idx="302">
                  <c:v>16.04</c:v>
                </c:pt>
                <c:pt idx="303">
                  <c:v>16.059999999999999</c:v>
                </c:pt>
                <c:pt idx="304">
                  <c:v>16.079999999999998</c:v>
                </c:pt>
                <c:pt idx="305">
                  <c:v>16.100000000000001</c:v>
                </c:pt>
                <c:pt idx="306">
                  <c:v>16.12</c:v>
                </c:pt>
                <c:pt idx="307">
                  <c:v>16.14</c:v>
                </c:pt>
                <c:pt idx="308">
                  <c:v>16.16</c:v>
                </c:pt>
                <c:pt idx="309">
                  <c:v>16.18</c:v>
                </c:pt>
                <c:pt idx="310">
                  <c:v>16.2</c:v>
                </c:pt>
                <c:pt idx="311">
                  <c:v>16.22</c:v>
                </c:pt>
                <c:pt idx="312">
                  <c:v>16.239999999999998</c:v>
                </c:pt>
                <c:pt idx="313">
                  <c:v>16.260000000000002</c:v>
                </c:pt>
                <c:pt idx="314">
                  <c:v>16.28</c:v>
                </c:pt>
                <c:pt idx="315">
                  <c:v>16.3</c:v>
                </c:pt>
                <c:pt idx="316">
                  <c:v>16.32</c:v>
                </c:pt>
                <c:pt idx="317">
                  <c:v>16.34</c:v>
                </c:pt>
                <c:pt idx="318">
                  <c:v>16.36</c:v>
                </c:pt>
                <c:pt idx="319">
                  <c:v>16.38</c:v>
                </c:pt>
                <c:pt idx="320">
                  <c:v>16.399999999999999</c:v>
                </c:pt>
                <c:pt idx="321">
                  <c:v>16.420000000000002</c:v>
                </c:pt>
                <c:pt idx="322">
                  <c:v>16.440000000000001</c:v>
                </c:pt>
                <c:pt idx="323">
                  <c:v>16.46</c:v>
                </c:pt>
                <c:pt idx="324">
                  <c:v>16.48</c:v>
                </c:pt>
                <c:pt idx="325">
                  <c:v>16.5</c:v>
                </c:pt>
                <c:pt idx="326">
                  <c:v>16.52</c:v>
                </c:pt>
                <c:pt idx="327">
                  <c:v>16.54</c:v>
                </c:pt>
                <c:pt idx="328">
                  <c:v>16.559999999999999</c:v>
                </c:pt>
                <c:pt idx="329">
                  <c:v>16.579999999999998</c:v>
                </c:pt>
                <c:pt idx="330">
                  <c:v>16.600000000000001</c:v>
                </c:pt>
                <c:pt idx="331">
                  <c:v>16.62</c:v>
                </c:pt>
                <c:pt idx="332">
                  <c:v>16.64</c:v>
                </c:pt>
                <c:pt idx="333">
                  <c:v>16.66</c:v>
                </c:pt>
                <c:pt idx="334">
                  <c:v>16.68</c:v>
                </c:pt>
                <c:pt idx="335">
                  <c:v>16.7</c:v>
                </c:pt>
                <c:pt idx="336">
                  <c:v>16.72</c:v>
                </c:pt>
                <c:pt idx="337">
                  <c:v>16.739999999999998</c:v>
                </c:pt>
                <c:pt idx="338">
                  <c:v>16.760000000000002</c:v>
                </c:pt>
                <c:pt idx="339">
                  <c:v>16.78</c:v>
                </c:pt>
                <c:pt idx="340">
                  <c:v>16.8</c:v>
                </c:pt>
                <c:pt idx="341">
                  <c:v>16.82</c:v>
                </c:pt>
                <c:pt idx="342">
                  <c:v>16.84</c:v>
                </c:pt>
                <c:pt idx="343">
                  <c:v>16.86</c:v>
                </c:pt>
                <c:pt idx="344">
                  <c:v>16.88</c:v>
                </c:pt>
                <c:pt idx="345">
                  <c:v>16.899999999999999</c:v>
                </c:pt>
                <c:pt idx="346">
                  <c:v>16.920000000000002</c:v>
                </c:pt>
                <c:pt idx="347">
                  <c:v>16.940000000000001</c:v>
                </c:pt>
                <c:pt idx="348">
                  <c:v>16.96</c:v>
                </c:pt>
                <c:pt idx="349">
                  <c:v>16.98</c:v>
                </c:pt>
                <c:pt idx="350">
                  <c:v>17</c:v>
                </c:pt>
                <c:pt idx="351">
                  <c:v>17.02</c:v>
                </c:pt>
                <c:pt idx="352">
                  <c:v>17.04</c:v>
                </c:pt>
                <c:pt idx="353">
                  <c:v>17.059999999999999</c:v>
                </c:pt>
                <c:pt idx="354">
                  <c:v>17.079999999999998</c:v>
                </c:pt>
                <c:pt idx="355">
                  <c:v>17.100000000000001</c:v>
                </c:pt>
                <c:pt idx="356">
                  <c:v>17.12</c:v>
                </c:pt>
                <c:pt idx="357">
                  <c:v>17.14</c:v>
                </c:pt>
                <c:pt idx="358">
                  <c:v>17.16</c:v>
                </c:pt>
                <c:pt idx="359">
                  <c:v>17.18</c:v>
                </c:pt>
                <c:pt idx="360">
                  <c:v>17.2</c:v>
                </c:pt>
                <c:pt idx="361">
                  <c:v>17.22</c:v>
                </c:pt>
                <c:pt idx="362">
                  <c:v>17.239999999999998</c:v>
                </c:pt>
                <c:pt idx="363">
                  <c:v>17.260000000000002</c:v>
                </c:pt>
                <c:pt idx="364">
                  <c:v>17.28</c:v>
                </c:pt>
                <c:pt idx="365">
                  <c:v>17.3</c:v>
                </c:pt>
                <c:pt idx="366">
                  <c:v>17.32</c:v>
                </c:pt>
                <c:pt idx="367">
                  <c:v>17.34</c:v>
                </c:pt>
                <c:pt idx="368">
                  <c:v>17.36</c:v>
                </c:pt>
                <c:pt idx="369">
                  <c:v>17.38</c:v>
                </c:pt>
                <c:pt idx="370">
                  <c:v>17.399999999999999</c:v>
                </c:pt>
                <c:pt idx="371">
                  <c:v>17.420000000000002</c:v>
                </c:pt>
                <c:pt idx="372">
                  <c:v>17.440000000000001</c:v>
                </c:pt>
                <c:pt idx="373">
                  <c:v>17.46</c:v>
                </c:pt>
                <c:pt idx="374">
                  <c:v>17.48</c:v>
                </c:pt>
                <c:pt idx="375">
                  <c:v>17.5</c:v>
                </c:pt>
                <c:pt idx="376">
                  <c:v>17.52</c:v>
                </c:pt>
                <c:pt idx="377">
                  <c:v>17.54</c:v>
                </c:pt>
                <c:pt idx="378">
                  <c:v>17.559999999999999</c:v>
                </c:pt>
                <c:pt idx="379">
                  <c:v>17.579999999999998</c:v>
                </c:pt>
                <c:pt idx="380">
                  <c:v>17.600000000000001</c:v>
                </c:pt>
                <c:pt idx="381">
                  <c:v>17.62</c:v>
                </c:pt>
                <c:pt idx="382">
                  <c:v>17.64</c:v>
                </c:pt>
                <c:pt idx="383">
                  <c:v>17.66</c:v>
                </c:pt>
                <c:pt idx="384">
                  <c:v>17.68</c:v>
                </c:pt>
                <c:pt idx="385">
                  <c:v>17.7</c:v>
                </c:pt>
                <c:pt idx="386">
                  <c:v>17.72</c:v>
                </c:pt>
                <c:pt idx="387">
                  <c:v>17.739999999999998</c:v>
                </c:pt>
                <c:pt idx="388">
                  <c:v>17.760000000000002</c:v>
                </c:pt>
                <c:pt idx="389">
                  <c:v>17.78</c:v>
                </c:pt>
                <c:pt idx="390">
                  <c:v>17.8</c:v>
                </c:pt>
                <c:pt idx="391">
                  <c:v>17.82</c:v>
                </c:pt>
                <c:pt idx="392">
                  <c:v>17.84</c:v>
                </c:pt>
                <c:pt idx="393">
                  <c:v>17.86</c:v>
                </c:pt>
                <c:pt idx="394">
                  <c:v>17.88</c:v>
                </c:pt>
                <c:pt idx="395">
                  <c:v>17.899999999999999</c:v>
                </c:pt>
                <c:pt idx="396">
                  <c:v>17.920000000000002</c:v>
                </c:pt>
                <c:pt idx="397">
                  <c:v>17.940000000000001</c:v>
                </c:pt>
                <c:pt idx="398">
                  <c:v>17.96</c:v>
                </c:pt>
                <c:pt idx="399">
                  <c:v>17.98</c:v>
                </c:pt>
                <c:pt idx="400">
                  <c:v>18</c:v>
                </c:pt>
                <c:pt idx="401">
                  <c:v>18.02</c:v>
                </c:pt>
                <c:pt idx="402">
                  <c:v>18.04</c:v>
                </c:pt>
                <c:pt idx="403">
                  <c:v>18.059999999999999</c:v>
                </c:pt>
                <c:pt idx="404">
                  <c:v>18.079999999999998</c:v>
                </c:pt>
                <c:pt idx="405">
                  <c:v>18.100000000000001</c:v>
                </c:pt>
                <c:pt idx="406">
                  <c:v>18.12</c:v>
                </c:pt>
                <c:pt idx="407">
                  <c:v>18.14</c:v>
                </c:pt>
                <c:pt idx="408">
                  <c:v>18.16</c:v>
                </c:pt>
                <c:pt idx="409">
                  <c:v>18.18</c:v>
                </c:pt>
                <c:pt idx="410">
                  <c:v>18.2</c:v>
                </c:pt>
                <c:pt idx="411">
                  <c:v>18.22</c:v>
                </c:pt>
                <c:pt idx="412">
                  <c:v>18.239999999999998</c:v>
                </c:pt>
                <c:pt idx="413">
                  <c:v>18.260000000000002</c:v>
                </c:pt>
                <c:pt idx="414">
                  <c:v>18.28</c:v>
                </c:pt>
                <c:pt idx="415">
                  <c:v>18.3</c:v>
                </c:pt>
                <c:pt idx="416">
                  <c:v>18.32</c:v>
                </c:pt>
                <c:pt idx="417">
                  <c:v>18.34</c:v>
                </c:pt>
                <c:pt idx="418">
                  <c:v>18.36</c:v>
                </c:pt>
                <c:pt idx="419">
                  <c:v>18.38</c:v>
                </c:pt>
                <c:pt idx="420">
                  <c:v>18.399999999999999</c:v>
                </c:pt>
                <c:pt idx="421">
                  <c:v>18.420000000000002</c:v>
                </c:pt>
                <c:pt idx="422">
                  <c:v>18.440000000000001</c:v>
                </c:pt>
                <c:pt idx="423">
                  <c:v>18.46</c:v>
                </c:pt>
                <c:pt idx="424">
                  <c:v>18.48</c:v>
                </c:pt>
                <c:pt idx="425">
                  <c:v>18.5</c:v>
                </c:pt>
                <c:pt idx="426">
                  <c:v>18.52</c:v>
                </c:pt>
                <c:pt idx="427">
                  <c:v>18.54</c:v>
                </c:pt>
                <c:pt idx="428">
                  <c:v>18.559999999999999</c:v>
                </c:pt>
                <c:pt idx="429">
                  <c:v>18.579999999999998</c:v>
                </c:pt>
                <c:pt idx="430">
                  <c:v>18.600000000000001</c:v>
                </c:pt>
                <c:pt idx="431">
                  <c:v>18.62</c:v>
                </c:pt>
                <c:pt idx="432">
                  <c:v>18.64</c:v>
                </c:pt>
                <c:pt idx="433">
                  <c:v>18.66</c:v>
                </c:pt>
                <c:pt idx="434">
                  <c:v>18.68</c:v>
                </c:pt>
                <c:pt idx="435">
                  <c:v>18.7</c:v>
                </c:pt>
                <c:pt idx="436">
                  <c:v>18.72</c:v>
                </c:pt>
                <c:pt idx="437">
                  <c:v>18.739999999999998</c:v>
                </c:pt>
                <c:pt idx="438">
                  <c:v>18.760000000000002</c:v>
                </c:pt>
                <c:pt idx="439">
                  <c:v>18.78</c:v>
                </c:pt>
                <c:pt idx="440">
                  <c:v>18.8</c:v>
                </c:pt>
                <c:pt idx="441">
                  <c:v>18.82</c:v>
                </c:pt>
                <c:pt idx="442">
                  <c:v>18.84</c:v>
                </c:pt>
                <c:pt idx="443">
                  <c:v>18.86</c:v>
                </c:pt>
                <c:pt idx="444">
                  <c:v>18.88</c:v>
                </c:pt>
                <c:pt idx="445">
                  <c:v>18.899999999999999</c:v>
                </c:pt>
                <c:pt idx="446">
                  <c:v>18.920000000000002</c:v>
                </c:pt>
                <c:pt idx="447">
                  <c:v>18.940000000000001</c:v>
                </c:pt>
                <c:pt idx="448">
                  <c:v>18.96</c:v>
                </c:pt>
                <c:pt idx="449">
                  <c:v>18.98</c:v>
                </c:pt>
                <c:pt idx="450">
                  <c:v>19</c:v>
                </c:pt>
                <c:pt idx="451">
                  <c:v>19.02</c:v>
                </c:pt>
                <c:pt idx="452">
                  <c:v>19.04</c:v>
                </c:pt>
                <c:pt idx="453">
                  <c:v>19.059999999999999</c:v>
                </c:pt>
                <c:pt idx="454">
                  <c:v>19.079999999999998</c:v>
                </c:pt>
                <c:pt idx="455">
                  <c:v>19.100000000000001</c:v>
                </c:pt>
                <c:pt idx="456">
                  <c:v>19.12</c:v>
                </c:pt>
                <c:pt idx="457">
                  <c:v>19.14</c:v>
                </c:pt>
                <c:pt idx="458">
                  <c:v>19.16</c:v>
                </c:pt>
                <c:pt idx="459">
                  <c:v>19.18</c:v>
                </c:pt>
                <c:pt idx="460">
                  <c:v>19.2</c:v>
                </c:pt>
                <c:pt idx="461">
                  <c:v>19.22</c:v>
                </c:pt>
                <c:pt idx="462">
                  <c:v>19.239999999999998</c:v>
                </c:pt>
                <c:pt idx="463">
                  <c:v>19.260000000000002</c:v>
                </c:pt>
                <c:pt idx="464">
                  <c:v>19.28</c:v>
                </c:pt>
                <c:pt idx="465">
                  <c:v>19.3</c:v>
                </c:pt>
                <c:pt idx="466">
                  <c:v>19.32</c:v>
                </c:pt>
                <c:pt idx="467">
                  <c:v>19.34</c:v>
                </c:pt>
                <c:pt idx="468">
                  <c:v>19.36</c:v>
                </c:pt>
                <c:pt idx="469">
                  <c:v>19.38</c:v>
                </c:pt>
                <c:pt idx="470">
                  <c:v>19.399999999999999</c:v>
                </c:pt>
                <c:pt idx="471">
                  <c:v>19.420000000000002</c:v>
                </c:pt>
                <c:pt idx="472">
                  <c:v>19.440000000000001</c:v>
                </c:pt>
                <c:pt idx="473">
                  <c:v>19.46</c:v>
                </c:pt>
                <c:pt idx="474">
                  <c:v>19.48</c:v>
                </c:pt>
                <c:pt idx="475">
                  <c:v>19.5</c:v>
                </c:pt>
                <c:pt idx="476">
                  <c:v>19.52</c:v>
                </c:pt>
                <c:pt idx="477">
                  <c:v>19.54</c:v>
                </c:pt>
                <c:pt idx="478">
                  <c:v>19.559999999999999</c:v>
                </c:pt>
                <c:pt idx="479">
                  <c:v>19.579999999999998</c:v>
                </c:pt>
                <c:pt idx="480">
                  <c:v>19.600000000000001</c:v>
                </c:pt>
                <c:pt idx="481">
                  <c:v>19.62</c:v>
                </c:pt>
                <c:pt idx="482">
                  <c:v>19.64</c:v>
                </c:pt>
                <c:pt idx="483">
                  <c:v>19.66</c:v>
                </c:pt>
                <c:pt idx="484">
                  <c:v>19.68</c:v>
                </c:pt>
                <c:pt idx="485">
                  <c:v>19.7</c:v>
                </c:pt>
                <c:pt idx="486">
                  <c:v>19.72</c:v>
                </c:pt>
                <c:pt idx="487">
                  <c:v>19.739999999999998</c:v>
                </c:pt>
                <c:pt idx="488">
                  <c:v>19.760000000000002</c:v>
                </c:pt>
                <c:pt idx="489">
                  <c:v>19.78</c:v>
                </c:pt>
                <c:pt idx="490">
                  <c:v>19.8</c:v>
                </c:pt>
                <c:pt idx="491">
                  <c:v>19.82</c:v>
                </c:pt>
                <c:pt idx="492">
                  <c:v>19.84</c:v>
                </c:pt>
                <c:pt idx="493">
                  <c:v>19.86</c:v>
                </c:pt>
                <c:pt idx="494">
                  <c:v>19.88</c:v>
                </c:pt>
                <c:pt idx="495">
                  <c:v>19.899999999999999</c:v>
                </c:pt>
                <c:pt idx="496">
                  <c:v>19.920000000000002</c:v>
                </c:pt>
                <c:pt idx="497">
                  <c:v>19.940000000000001</c:v>
                </c:pt>
                <c:pt idx="498">
                  <c:v>19.96</c:v>
                </c:pt>
                <c:pt idx="499">
                  <c:v>19.98</c:v>
                </c:pt>
                <c:pt idx="500">
                  <c:v>20</c:v>
                </c:pt>
                <c:pt idx="501">
                  <c:v>20.02</c:v>
                </c:pt>
                <c:pt idx="502">
                  <c:v>20.04</c:v>
                </c:pt>
                <c:pt idx="503">
                  <c:v>20.059999999999999</c:v>
                </c:pt>
                <c:pt idx="504">
                  <c:v>20.079999999999998</c:v>
                </c:pt>
                <c:pt idx="505">
                  <c:v>20.100000000000001</c:v>
                </c:pt>
                <c:pt idx="506">
                  <c:v>20.12</c:v>
                </c:pt>
                <c:pt idx="507">
                  <c:v>20.14</c:v>
                </c:pt>
                <c:pt idx="508">
                  <c:v>20.16</c:v>
                </c:pt>
                <c:pt idx="509">
                  <c:v>20.18</c:v>
                </c:pt>
                <c:pt idx="510">
                  <c:v>20.2</c:v>
                </c:pt>
                <c:pt idx="511">
                  <c:v>20.22</c:v>
                </c:pt>
                <c:pt idx="512">
                  <c:v>20.239999999999998</c:v>
                </c:pt>
                <c:pt idx="513">
                  <c:v>20.260000000000002</c:v>
                </c:pt>
                <c:pt idx="514">
                  <c:v>20.28</c:v>
                </c:pt>
                <c:pt idx="515">
                  <c:v>20.3</c:v>
                </c:pt>
                <c:pt idx="516">
                  <c:v>20.32</c:v>
                </c:pt>
                <c:pt idx="517">
                  <c:v>20.34</c:v>
                </c:pt>
                <c:pt idx="518">
                  <c:v>20.36</c:v>
                </c:pt>
                <c:pt idx="519">
                  <c:v>20.38</c:v>
                </c:pt>
                <c:pt idx="520">
                  <c:v>20.399999999999999</c:v>
                </c:pt>
                <c:pt idx="521">
                  <c:v>20.420000000000002</c:v>
                </c:pt>
                <c:pt idx="522">
                  <c:v>20.440000000000001</c:v>
                </c:pt>
                <c:pt idx="523">
                  <c:v>20.46</c:v>
                </c:pt>
                <c:pt idx="524">
                  <c:v>20.48</c:v>
                </c:pt>
                <c:pt idx="525">
                  <c:v>20.5</c:v>
                </c:pt>
                <c:pt idx="526">
                  <c:v>20.52</c:v>
                </c:pt>
                <c:pt idx="527">
                  <c:v>20.54</c:v>
                </c:pt>
                <c:pt idx="528">
                  <c:v>20.56</c:v>
                </c:pt>
                <c:pt idx="529">
                  <c:v>20.58</c:v>
                </c:pt>
                <c:pt idx="530">
                  <c:v>20.6</c:v>
                </c:pt>
                <c:pt idx="531">
                  <c:v>20.62</c:v>
                </c:pt>
                <c:pt idx="532">
                  <c:v>20.64</c:v>
                </c:pt>
                <c:pt idx="533">
                  <c:v>20.66</c:v>
                </c:pt>
                <c:pt idx="534">
                  <c:v>20.68</c:v>
                </c:pt>
                <c:pt idx="535">
                  <c:v>20.7</c:v>
                </c:pt>
                <c:pt idx="536">
                  <c:v>20.72</c:v>
                </c:pt>
                <c:pt idx="537">
                  <c:v>20.74</c:v>
                </c:pt>
                <c:pt idx="538">
                  <c:v>20.76</c:v>
                </c:pt>
                <c:pt idx="539">
                  <c:v>20.78</c:v>
                </c:pt>
                <c:pt idx="540">
                  <c:v>20.8</c:v>
                </c:pt>
                <c:pt idx="541">
                  <c:v>20.82</c:v>
                </c:pt>
                <c:pt idx="542">
                  <c:v>20.84</c:v>
                </c:pt>
                <c:pt idx="543">
                  <c:v>20.86</c:v>
                </c:pt>
                <c:pt idx="544">
                  <c:v>20.88</c:v>
                </c:pt>
                <c:pt idx="545">
                  <c:v>20.9</c:v>
                </c:pt>
                <c:pt idx="546">
                  <c:v>20.92</c:v>
                </c:pt>
                <c:pt idx="547">
                  <c:v>20.94</c:v>
                </c:pt>
                <c:pt idx="548">
                  <c:v>20.96</c:v>
                </c:pt>
                <c:pt idx="549">
                  <c:v>20.98</c:v>
                </c:pt>
                <c:pt idx="550">
                  <c:v>21</c:v>
                </c:pt>
                <c:pt idx="551">
                  <c:v>21.02</c:v>
                </c:pt>
                <c:pt idx="552">
                  <c:v>21.04</c:v>
                </c:pt>
                <c:pt idx="553">
                  <c:v>21.06</c:v>
                </c:pt>
                <c:pt idx="554">
                  <c:v>21.08</c:v>
                </c:pt>
                <c:pt idx="555">
                  <c:v>21.1</c:v>
                </c:pt>
                <c:pt idx="556">
                  <c:v>21.12</c:v>
                </c:pt>
                <c:pt idx="557">
                  <c:v>21.14</c:v>
                </c:pt>
                <c:pt idx="558">
                  <c:v>21.16</c:v>
                </c:pt>
                <c:pt idx="559">
                  <c:v>21.18</c:v>
                </c:pt>
                <c:pt idx="560">
                  <c:v>21.2</c:v>
                </c:pt>
                <c:pt idx="561">
                  <c:v>21.22</c:v>
                </c:pt>
                <c:pt idx="562">
                  <c:v>21.24</c:v>
                </c:pt>
                <c:pt idx="563">
                  <c:v>21.26</c:v>
                </c:pt>
                <c:pt idx="564">
                  <c:v>21.28</c:v>
                </c:pt>
                <c:pt idx="565">
                  <c:v>21.3</c:v>
                </c:pt>
                <c:pt idx="566">
                  <c:v>21.32</c:v>
                </c:pt>
                <c:pt idx="567">
                  <c:v>21.34</c:v>
                </c:pt>
                <c:pt idx="568">
                  <c:v>21.36</c:v>
                </c:pt>
                <c:pt idx="569">
                  <c:v>21.38</c:v>
                </c:pt>
                <c:pt idx="570">
                  <c:v>21.4</c:v>
                </c:pt>
                <c:pt idx="571">
                  <c:v>21.42</c:v>
                </c:pt>
                <c:pt idx="572">
                  <c:v>21.44</c:v>
                </c:pt>
                <c:pt idx="573">
                  <c:v>21.46</c:v>
                </c:pt>
                <c:pt idx="574">
                  <c:v>21.48</c:v>
                </c:pt>
                <c:pt idx="575">
                  <c:v>21.5</c:v>
                </c:pt>
                <c:pt idx="576">
                  <c:v>21.52</c:v>
                </c:pt>
                <c:pt idx="577">
                  <c:v>21.54</c:v>
                </c:pt>
                <c:pt idx="578">
                  <c:v>21.56</c:v>
                </c:pt>
                <c:pt idx="579">
                  <c:v>21.58</c:v>
                </c:pt>
                <c:pt idx="580">
                  <c:v>21.6</c:v>
                </c:pt>
                <c:pt idx="581">
                  <c:v>21.62</c:v>
                </c:pt>
                <c:pt idx="582">
                  <c:v>21.64</c:v>
                </c:pt>
                <c:pt idx="583">
                  <c:v>21.66</c:v>
                </c:pt>
                <c:pt idx="584">
                  <c:v>21.68</c:v>
                </c:pt>
                <c:pt idx="585">
                  <c:v>21.7</c:v>
                </c:pt>
                <c:pt idx="586">
                  <c:v>21.72</c:v>
                </c:pt>
                <c:pt idx="587">
                  <c:v>21.74</c:v>
                </c:pt>
                <c:pt idx="588">
                  <c:v>21.76</c:v>
                </c:pt>
                <c:pt idx="589">
                  <c:v>21.78</c:v>
                </c:pt>
                <c:pt idx="590">
                  <c:v>21.8</c:v>
                </c:pt>
                <c:pt idx="591">
                  <c:v>21.82</c:v>
                </c:pt>
                <c:pt idx="592">
                  <c:v>21.84</c:v>
                </c:pt>
                <c:pt idx="593">
                  <c:v>21.86</c:v>
                </c:pt>
                <c:pt idx="594">
                  <c:v>21.88</c:v>
                </c:pt>
                <c:pt idx="595">
                  <c:v>21.9</c:v>
                </c:pt>
                <c:pt idx="596">
                  <c:v>21.92</c:v>
                </c:pt>
                <c:pt idx="597">
                  <c:v>21.94</c:v>
                </c:pt>
                <c:pt idx="598">
                  <c:v>21.96</c:v>
                </c:pt>
                <c:pt idx="599">
                  <c:v>21.98</c:v>
                </c:pt>
                <c:pt idx="600">
                  <c:v>22</c:v>
                </c:pt>
                <c:pt idx="601">
                  <c:v>22.02</c:v>
                </c:pt>
                <c:pt idx="602">
                  <c:v>22.04</c:v>
                </c:pt>
                <c:pt idx="603">
                  <c:v>22.06</c:v>
                </c:pt>
                <c:pt idx="604">
                  <c:v>22.08</c:v>
                </c:pt>
                <c:pt idx="605">
                  <c:v>22.1</c:v>
                </c:pt>
                <c:pt idx="606">
                  <c:v>22.12</c:v>
                </c:pt>
                <c:pt idx="607">
                  <c:v>22.14</c:v>
                </c:pt>
                <c:pt idx="608">
                  <c:v>22.16</c:v>
                </c:pt>
                <c:pt idx="609">
                  <c:v>22.18</c:v>
                </c:pt>
                <c:pt idx="610">
                  <c:v>22.2</c:v>
                </c:pt>
                <c:pt idx="611">
                  <c:v>22.22</c:v>
                </c:pt>
                <c:pt idx="612">
                  <c:v>22.24</c:v>
                </c:pt>
                <c:pt idx="613">
                  <c:v>22.26</c:v>
                </c:pt>
                <c:pt idx="614">
                  <c:v>22.28</c:v>
                </c:pt>
                <c:pt idx="615">
                  <c:v>22.3</c:v>
                </c:pt>
                <c:pt idx="616">
                  <c:v>22.32</c:v>
                </c:pt>
                <c:pt idx="617">
                  <c:v>22.34</c:v>
                </c:pt>
                <c:pt idx="618">
                  <c:v>22.36</c:v>
                </c:pt>
                <c:pt idx="619">
                  <c:v>22.38</c:v>
                </c:pt>
                <c:pt idx="620">
                  <c:v>22.4</c:v>
                </c:pt>
                <c:pt idx="621">
                  <c:v>22.42</c:v>
                </c:pt>
                <c:pt idx="622">
                  <c:v>22.44</c:v>
                </c:pt>
                <c:pt idx="623">
                  <c:v>22.46</c:v>
                </c:pt>
                <c:pt idx="624">
                  <c:v>22.48</c:v>
                </c:pt>
                <c:pt idx="625">
                  <c:v>22.5</c:v>
                </c:pt>
                <c:pt idx="626">
                  <c:v>22.52</c:v>
                </c:pt>
                <c:pt idx="627">
                  <c:v>22.54</c:v>
                </c:pt>
                <c:pt idx="628">
                  <c:v>22.56</c:v>
                </c:pt>
                <c:pt idx="629">
                  <c:v>22.58</c:v>
                </c:pt>
                <c:pt idx="630">
                  <c:v>22.6</c:v>
                </c:pt>
                <c:pt idx="631">
                  <c:v>22.62</c:v>
                </c:pt>
                <c:pt idx="632">
                  <c:v>22.64</c:v>
                </c:pt>
                <c:pt idx="633">
                  <c:v>22.66</c:v>
                </c:pt>
                <c:pt idx="634">
                  <c:v>22.68</c:v>
                </c:pt>
                <c:pt idx="635">
                  <c:v>22.7</c:v>
                </c:pt>
                <c:pt idx="636">
                  <c:v>22.72</c:v>
                </c:pt>
                <c:pt idx="637">
                  <c:v>22.74</c:v>
                </c:pt>
                <c:pt idx="638">
                  <c:v>22.76</c:v>
                </c:pt>
                <c:pt idx="639">
                  <c:v>22.78</c:v>
                </c:pt>
                <c:pt idx="640">
                  <c:v>22.8</c:v>
                </c:pt>
                <c:pt idx="641">
                  <c:v>22.82</c:v>
                </c:pt>
                <c:pt idx="642">
                  <c:v>22.84</c:v>
                </c:pt>
                <c:pt idx="643">
                  <c:v>22.86</c:v>
                </c:pt>
                <c:pt idx="644">
                  <c:v>22.88</c:v>
                </c:pt>
                <c:pt idx="645">
                  <c:v>22.9</c:v>
                </c:pt>
                <c:pt idx="646">
                  <c:v>22.92</c:v>
                </c:pt>
                <c:pt idx="647">
                  <c:v>22.94</c:v>
                </c:pt>
                <c:pt idx="648">
                  <c:v>22.96</c:v>
                </c:pt>
                <c:pt idx="649">
                  <c:v>22.98</c:v>
                </c:pt>
                <c:pt idx="650">
                  <c:v>23</c:v>
                </c:pt>
                <c:pt idx="651">
                  <c:v>23.02</c:v>
                </c:pt>
                <c:pt idx="652">
                  <c:v>23.04</c:v>
                </c:pt>
                <c:pt idx="653">
                  <c:v>23.06</c:v>
                </c:pt>
                <c:pt idx="654">
                  <c:v>23.08</c:v>
                </c:pt>
                <c:pt idx="655">
                  <c:v>23.1</c:v>
                </c:pt>
                <c:pt idx="656">
                  <c:v>23.12</c:v>
                </c:pt>
                <c:pt idx="657">
                  <c:v>23.14</c:v>
                </c:pt>
                <c:pt idx="658">
                  <c:v>23.16</c:v>
                </c:pt>
                <c:pt idx="659">
                  <c:v>23.18</c:v>
                </c:pt>
                <c:pt idx="660">
                  <c:v>23.2</c:v>
                </c:pt>
                <c:pt idx="661">
                  <c:v>23.22</c:v>
                </c:pt>
                <c:pt idx="662">
                  <c:v>23.24</c:v>
                </c:pt>
                <c:pt idx="663">
                  <c:v>23.26</c:v>
                </c:pt>
                <c:pt idx="664">
                  <c:v>23.28</c:v>
                </c:pt>
                <c:pt idx="665">
                  <c:v>23.3</c:v>
                </c:pt>
                <c:pt idx="666">
                  <c:v>23.32</c:v>
                </c:pt>
                <c:pt idx="667">
                  <c:v>23.34</c:v>
                </c:pt>
                <c:pt idx="668">
                  <c:v>23.36</c:v>
                </c:pt>
                <c:pt idx="669">
                  <c:v>23.38</c:v>
                </c:pt>
                <c:pt idx="670">
                  <c:v>23.4</c:v>
                </c:pt>
                <c:pt idx="671">
                  <c:v>23.42</c:v>
                </c:pt>
                <c:pt idx="672">
                  <c:v>23.44</c:v>
                </c:pt>
                <c:pt idx="673">
                  <c:v>23.46</c:v>
                </c:pt>
                <c:pt idx="674">
                  <c:v>23.48</c:v>
                </c:pt>
                <c:pt idx="675">
                  <c:v>23.5</c:v>
                </c:pt>
                <c:pt idx="676">
                  <c:v>23.52</c:v>
                </c:pt>
                <c:pt idx="677">
                  <c:v>23.54</c:v>
                </c:pt>
                <c:pt idx="678">
                  <c:v>23.56</c:v>
                </c:pt>
                <c:pt idx="679">
                  <c:v>23.58</c:v>
                </c:pt>
                <c:pt idx="680">
                  <c:v>23.6</c:v>
                </c:pt>
                <c:pt idx="681">
                  <c:v>23.62</c:v>
                </c:pt>
                <c:pt idx="682">
                  <c:v>23.64</c:v>
                </c:pt>
                <c:pt idx="683">
                  <c:v>23.66</c:v>
                </c:pt>
                <c:pt idx="684">
                  <c:v>23.68</c:v>
                </c:pt>
                <c:pt idx="685">
                  <c:v>23.7</c:v>
                </c:pt>
                <c:pt idx="686">
                  <c:v>23.72</c:v>
                </c:pt>
                <c:pt idx="687">
                  <c:v>23.74</c:v>
                </c:pt>
                <c:pt idx="688">
                  <c:v>23.76</c:v>
                </c:pt>
                <c:pt idx="689">
                  <c:v>23.78</c:v>
                </c:pt>
                <c:pt idx="690">
                  <c:v>23.8</c:v>
                </c:pt>
                <c:pt idx="691">
                  <c:v>23.82</c:v>
                </c:pt>
                <c:pt idx="692">
                  <c:v>23.84</c:v>
                </c:pt>
                <c:pt idx="693">
                  <c:v>23.86</c:v>
                </c:pt>
                <c:pt idx="694">
                  <c:v>23.88</c:v>
                </c:pt>
                <c:pt idx="695">
                  <c:v>23.9</c:v>
                </c:pt>
                <c:pt idx="696">
                  <c:v>23.92</c:v>
                </c:pt>
                <c:pt idx="697">
                  <c:v>23.94</c:v>
                </c:pt>
                <c:pt idx="698">
                  <c:v>23.96</c:v>
                </c:pt>
                <c:pt idx="699">
                  <c:v>23.98</c:v>
                </c:pt>
                <c:pt idx="700">
                  <c:v>24</c:v>
                </c:pt>
                <c:pt idx="701">
                  <c:v>24.02</c:v>
                </c:pt>
                <c:pt idx="702">
                  <c:v>24.04</c:v>
                </c:pt>
                <c:pt idx="703">
                  <c:v>24.06</c:v>
                </c:pt>
                <c:pt idx="704">
                  <c:v>24.08</c:v>
                </c:pt>
                <c:pt idx="705">
                  <c:v>24.1</c:v>
                </c:pt>
                <c:pt idx="706">
                  <c:v>24.12</c:v>
                </c:pt>
                <c:pt idx="707">
                  <c:v>24.14</c:v>
                </c:pt>
                <c:pt idx="708">
                  <c:v>24.16</c:v>
                </c:pt>
                <c:pt idx="709">
                  <c:v>24.18</c:v>
                </c:pt>
                <c:pt idx="710">
                  <c:v>24.2</c:v>
                </c:pt>
                <c:pt idx="711">
                  <c:v>24.22</c:v>
                </c:pt>
                <c:pt idx="712">
                  <c:v>24.24</c:v>
                </c:pt>
                <c:pt idx="713">
                  <c:v>24.26</c:v>
                </c:pt>
                <c:pt idx="714">
                  <c:v>24.28</c:v>
                </c:pt>
                <c:pt idx="715">
                  <c:v>24.3</c:v>
                </c:pt>
                <c:pt idx="716">
                  <c:v>24.32</c:v>
                </c:pt>
                <c:pt idx="717">
                  <c:v>24.34</c:v>
                </c:pt>
                <c:pt idx="718">
                  <c:v>24.36</c:v>
                </c:pt>
                <c:pt idx="719">
                  <c:v>24.38</c:v>
                </c:pt>
                <c:pt idx="720">
                  <c:v>24.4</c:v>
                </c:pt>
                <c:pt idx="721">
                  <c:v>24.42</c:v>
                </c:pt>
                <c:pt idx="722">
                  <c:v>24.44</c:v>
                </c:pt>
                <c:pt idx="723">
                  <c:v>24.46</c:v>
                </c:pt>
                <c:pt idx="724">
                  <c:v>24.48</c:v>
                </c:pt>
                <c:pt idx="725">
                  <c:v>24.5</c:v>
                </c:pt>
                <c:pt idx="726">
                  <c:v>24.52</c:v>
                </c:pt>
                <c:pt idx="727">
                  <c:v>24.54</c:v>
                </c:pt>
                <c:pt idx="728">
                  <c:v>24.56</c:v>
                </c:pt>
                <c:pt idx="729">
                  <c:v>24.58</c:v>
                </c:pt>
                <c:pt idx="730">
                  <c:v>24.6</c:v>
                </c:pt>
                <c:pt idx="731">
                  <c:v>24.62</c:v>
                </c:pt>
                <c:pt idx="732">
                  <c:v>24.64</c:v>
                </c:pt>
                <c:pt idx="733">
                  <c:v>24.66</c:v>
                </c:pt>
                <c:pt idx="734">
                  <c:v>24.68</c:v>
                </c:pt>
                <c:pt idx="735">
                  <c:v>24.7</c:v>
                </c:pt>
                <c:pt idx="736">
                  <c:v>24.72</c:v>
                </c:pt>
                <c:pt idx="737">
                  <c:v>24.74</c:v>
                </c:pt>
                <c:pt idx="738">
                  <c:v>24.76</c:v>
                </c:pt>
                <c:pt idx="739">
                  <c:v>24.78</c:v>
                </c:pt>
                <c:pt idx="740">
                  <c:v>24.8</c:v>
                </c:pt>
                <c:pt idx="741">
                  <c:v>24.82</c:v>
                </c:pt>
                <c:pt idx="742">
                  <c:v>24.84</c:v>
                </c:pt>
                <c:pt idx="743">
                  <c:v>24.86</c:v>
                </c:pt>
                <c:pt idx="744">
                  <c:v>24.88</c:v>
                </c:pt>
                <c:pt idx="745">
                  <c:v>24.9</c:v>
                </c:pt>
                <c:pt idx="746">
                  <c:v>24.92</c:v>
                </c:pt>
                <c:pt idx="747">
                  <c:v>24.94</c:v>
                </c:pt>
                <c:pt idx="748">
                  <c:v>24.96</c:v>
                </c:pt>
                <c:pt idx="749">
                  <c:v>24.98</c:v>
                </c:pt>
                <c:pt idx="750">
                  <c:v>25</c:v>
                </c:pt>
                <c:pt idx="751">
                  <c:v>25.02</c:v>
                </c:pt>
                <c:pt idx="752">
                  <c:v>25.04</c:v>
                </c:pt>
                <c:pt idx="753">
                  <c:v>25.06</c:v>
                </c:pt>
                <c:pt idx="754">
                  <c:v>25.08</c:v>
                </c:pt>
                <c:pt idx="755">
                  <c:v>25.1</c:v>
                </c:pt>
                <c:pt idx="756">
                  <c:v>25.12</c:v>
                </c:pt>
                <c:pt idx="757">
                  <c:v>25.14</c:v>
                </c:pt>
                <c:pt idx="758">
                  <c:v>25.16</c:v>
                </c:pt>
                <c:pt idx="759">
                  <c:v>25.18</c:v>
                </c:pt>
                <c:pt idx="760">
                  <c:v>25.2</c:v>
                </c:pt>
                <c:pt idx="761">
                  <c:v>25.22</c:v>
                </c:pt>
                <c:pt idx="762">
                  <c:v>25.24</c:v>
                </c:pt>
                <c:pt idx="763">
                  <c:v>25.26</c:v>
                </c:pt>
                <c:pt idx="764">
                  <c:v>25.28</c:v>
                </c:pt>
                <c:pt idx="765">
                  <c:v>25.3</c:v>
                </c:pt>
                <c:pt idx="766">
                  <c:v>25.32</c:v>
                </c:pt>
                <c:pt idx="767">
                  <c:v>25.34</c:v>
                </c:pt>
                <c:pt idx="768">
                  <c:v>25.36</c:v>
                </c:pt>
                <c:pt idx="769">
                  <c:v>25.38</c:v>
                </c:pt>
                <c:pt idx="770">
                  <c:v>25.4</c:v>
                </c:pt>
                <c:pt idx="771">
                  <c:v>25.42</c:v>
                </c:pt>
                <c:pt idx="772">
                  <c:v>25.44</c:v>
                </c:pt>
                <c:pt idx="773">
                  <c:v>25.46</c:v>
                </c:pt>
                <c:pt idx="774">
                  <c:v>25.48</c:v>
                </c:pt>
                <c:pt idx="775">
                  <c:v>25.5</c:v>
                </c:pt>
                <c:pt idx="776">
                  <c:v>25.52</c:v>
                </c:pt>
                <c:pt idx="777">
                  <c:v>25.54</c:v>
                </c:pt>
                <c:pt idx="778">
                  <c:v>25.56</c:v>
                </c:pt>
                <c:pt idx="779">
                  <c:v>25.58</c:v>
                </c:pt>
                <c:pt idx="780">
                  <c:v>25.6</c:v>
                </c:pt>
                <c:pt idx="781">
                  <c:v>25.62</c:v>
                </c:pt>
                <c:pt idx="782">
                  <c:v>25.64</c:v>
                </c:pt>
                <c:pt idx="783">
                  <c:v>25.66</c:v>
                </c:pt>
                <c:pt idx="784">
                  <c:v>25.68</c:v>
                </c:pt>
                <c:pt idx="785">
                  <c:v>25.7</c:v>
                </c:pt>
                <c:pt idx="786">
                  <c:v>25.72</c:v>
                </c:pt>
                <c:pt idx="787">
                  <c:v>25.74</c:v>
                </c:pt>
                <c:pt idx="788">
                  <c:v>25.76</c:v>
                </c:pt>
                <c:pt idx="789">
                  <c:v>25.78</c:v>
                </c:pt>
                <c:pt idx="790">
                  <c:v>25.8</c:v>
                </c:pt>
                <c:pt idx="791">
                  <c:v>25.82</c:v>
                </c:pt>
                <c:pt idx="792">
                  <c:v>25.84</c:v>
                </c:pt>
                <c:pt idx="793">
                  <c:v>25.86</c:v>
                </c:pt>
                <c:pt idx="794">
                  <c:v>25.88</c:v>
                </c:pt>
                <c:pt idx="795">
                  <c:v>25.9</c:v>
                </c:pt>
                <c:pt idx="796">
                  <c:v>25.92</c:v>
                </c:pt>
                <c:pt idx="797">
                  <c:v>25.94</c:v>
                </c:pt>
                <c:pt idx="798">
                  <c:v>25.96</c:v>
                </c:pt>
                <c:pt idx="799">
                  <c:v>25.98</c:v>
                </c:pt>
                <c:pt idx="800">
                  <c:v>26</c:v>
                </c:pt>
                <c:pt idx="801">
                  <c:v>26.02</c:v>
                </c:pt>
                <c:pt idx="802">
                  <c:v>26.04</c:v>
                </c:pt>
                <c:pt idx="803">
                  <c:v>26.06</c:v>
                </c:pt>
                <c:pt idx="804">
                  <c:v>26.08</c:v>
                </c:pt>
                <c:pt idx="805">
                  <c:v>26.1</c:v>
                </c:pt>
                <c:pt idx="806">
                  <c:v>26.12</c:v>
                </c:pt>
                <c:pt idx="807">
                  <c:v>26.14</c:v>
                </c:pt>
                <c:pt idx="808">
                  <c:v>26.16</c:v>
                </c:pt>
                <c:pt idx="809">
                  <c:v>26.18</c:v>
                </c:pt>
                <c:pt idx="810">
                  <c:v>26.2</c:v>
                </c:pt>
                <c:pt idx="811">
                  <c:v>26.22</c:v>
                </c:pt>
                <c:pt idx="812">
                  <c:v>26.24</c:v>
                </c:pt>
                <c:pt idx="813">
                  <c:v>26.26</c:v>
                </c:pt>
                <c:pt idx="814">
                  <c:v>26.28</c:v>
                </c:pt>
                <c:pt idx="815">
                  <c:v>26.3</c:v>
                </c:pt>
                <c:pt idx="816">
                  <c:v>26.32</c:v>
                </c:pt>
                <c:pt idx="817">
                  <c:v>26.34</c:v>
                </c:pt>
                <c:pt idx="818">
                  <c:v>26.36</c:v>
                </c:pt>
                <c:pt idx="819">
                  <c:v>26.38</c:v>
                </c:pt>
                <c:pt idx="820">
                  <c:v>26.4</c:v>
                </c:pt>
                <c:pt idx="821">
                  <c:v>26.42</c:v>
                </c:pt>
                <c:pt idx="822">
                  <c:v>26.44</c:v>
                </c:pt>
                <c:pt idx="823">
                  <c:v>26.46</c:v>
                </c:pt>
                <c:pt idx="824">
                  <c:v>26.48</c:v>
                </c:pt>
                <c:pt idx="825">
                  <c:v>26.5</c:v>
                </c:pt>
                <c:pt idx="826">
                  <c:v>26.52</c:v>
                </c:pt>
                <c:pt idx="827">
                  <c:v>26.54</c:v>
                </c:pt>
                <c:pt idx="828">
                  <c:v>26.56</c:v>
                </c:pt>
                <c:pt idx="829">
                  <c:v>26.58</c:v>
                </c:pt>
                <c:pt idx="830">
                  <c:v>26.6</c:v>
                </c:pt>
                <c:pt idx="831">
                  <c:v>26.62</c:v>
                </c:pt>
                <c:pt idx="832">
                  <c:v>26.64</c:v>
                </c:pt>
                <c:pt idx="833">
                  <c:v>26.66</c:v>
                </c:pt>
                <c:pt idx="834">
                  <c:v>26.68</c:v>
                </c:pt>
                <c:pt idx="835">
                  <c:v>26.7</c:v>
                </c:pt>
                <c:pt idx="836">
                  <c:v>26.72</c:v>
                </c:pt>
                <c:pt idx="837">
                  <c:v>26.74</c:v>
                </c:pt>
                <c:pt idx="838">
                  <c:v>26.76</c:v>
                </c:pt>
                <c:pt idx="839">
                  <c:v>26.78</c:v>
                </c:pt>
                <c:pt idx="840">
                  <c:v>26.8</c:v>
                </c:pt>
                <c:pt idx="841">
                  <c:v>26.82</c:v>
                </c:pt>
                <c:pt idx="842">
                  <c:v>26.84</c:v>
                </c:pt>
                <c:pt idx="843">
                  <c:v>26.86</c:v>
                </c:pt>
                <c:pt idx="844">
                  <c:v>26.88</c:v>
                </c:pt>
                <c:pt idx="845">
                  <c:v>26.9</c:v>
                </c:pt>
                <c:pt idx="846">
                  <c:v>26.92</c:v>
                </c:pt>
                <c:pt idx="847">
                  <c:v>26.94</c:v>
                </c:pt>
                <c:pt idx="848">
                  <c:v>26.96</c:v>
                </c:pt>
                <c:pt idx="849">
                  <c:v>26.98</c:v>
                </c:pt>
                <c:pt idx="850">
                  <c:v>27</c:v>
                </c:pt>
                <c:pt idx="851">
                  <c:v>27.02</c:v>
                </c:pt>
                <c:pt idx="852">
                  <c:v>27.04</c:v>
                </c:pt>
                <c:pt idx="853">
                  <c:v>27.06</c:v>
                </c:pt>
                <c:pt idx="854">
                  <c:v>27.08</c:v>
                </c:pt>
                <c:pt idx="855">
                  <c:v>27.1</c:v>
                </c:pt>
                <c:pt idx="856">
                  <c:v>27.12</c:v>
                </c:pt>
                <c:pt idx="857">
                  <c:v>27.14</c:v>
                </c:pt>
                <c:pt idx="858">
                  <c:v>27.16</c:v>
                </c:pt>
                <c:pt idx="859">
                  <c:v>27.18</c:v>
                </c:pt>
                <c:pt idx="860">
                  <c:v>27.2</c:v>
                </c:pt>
                <c:pt idx="861">
                  <c:v>27.22</c:v>
                </c:pt>
                <c:pt idx="862">
                  <c:v>27.24</c:v>
                </c:pt>
                <c:pt idx="863">
                  <c:v>27.26</c:v>
                </c:pt>
                <c:pt idx="864">
                  <c:v>27.28</c:v>
                </c:pt>
                <c:pt idx="865">
                  <c:v>27.3</c:v>
                </c:pt>
                <c:pt idx="866">
                  <c:v>27.32</c:v>
                </c:pt>
                <c:pt idx="867">
                  <c:v>27.34</c:v>
                </c:pt>
                <c:pt idx="868">
                  <c:v>27.36</c:v>
                </c:pt>
                <c:pt idx="869">
                  <c:v>27.38</c:v>
                </c:pt>
                <c:pt idx="870">
                  <c:v>27.4</c:v>
                </c:pt>
                <c:pt idx="871">
                  <c:v>27.42</c:v>
                </c:pt>
                <c:pt idx="872">
                  <c:v>27.44</c:v>
                </c:pt>
                <c:pt idx="873">
                  <c:v>27.46</c:v>
                </c:pt>
                <c:pt idx="874">
                  <c:v>27.48</c:v>
                </c:pt>
                <c:pt idx="875">
                  <c:v>27.5</c:v>
                </c:pt>
                <c:pt idx="876">
                  <c:v>27.52</c:v>
                </c:pt>
                <c:pt idx="877">
                  <c:v>27.54</c:v>
                </c:pt>
                <c:pt idx="878">
                  <c:v>27.56</c:v>
                </c:pt>
                <c:pt idx="879">
                  <c:v>27.58</c:v>
                </c:pt>
                <c:pt idx="880">
                  <c:v>27.6</c:v>
                </c:pt>
                <c:pt idx="881">
                  <c:v>27.62</c:v>
                </c:pt>
                <c:pt idx="882">
                  <c:v>27.64</c:v>
                </c:pt>
                <c:pt idx="883">
                  <c:v>27.66</c:v>
                </c:pt>
                <c:pt idx="884">
                  <c:v>27.68</c:v>
                </c:pt>
                <c:pt idx="885">
                  <c:v>27.7</c:v>
                </c:pt>
                <c:pt idx="886">
                  <c:v>27.72</c:v>
                </c:pt>
                <c:pt idx="887">
                  <c:v>27.74</c:v>
                </c:pt>
                <c:pt idx="888">
                  <c:v>27.76</c:v>
                </c:pt>
                <c:pt idx="889">
                  <c:v>27.78</c:v>
                </c:pt>
                <c:pt idx="890">
                  <c:v>27.8</c:v>
                </c:pt>
                <c:pt idx="891">
                  <c:v>27.82</c:v>
                </c:pt>
                <c:pt idx="892">
                  <c:v>27.84</c:v>
                </c:pt>
                <c:pt idx="893">
                  <c:v>27.86</c:v>
                </c:pt>
                <c:pt idx="894">
                  <c:v>27.88</c:v>
                </c:pt>
                <c:pt idx="895">
                  <c:v>27.9</c:v>
                </c:pt>
                <c:pt idx="896">
                  <c:v>27.92</c:v>
                </c:pt>
                <c:pt idx="897">
                  <c:v>27.94</c:v>
                </c:pt>
                <c:pt idx="898">
                  <c:v>27.96</c:v>
                </c:pt>
                <c:pt idx="899">
                  <c:v>27.98</c:v>
                </c:pt>
                <c:pt idx="900">
                  <c:v>28</c:v>
                </c:pt>
                <c:pt idx="901">
                  <c:v>28.02</c:v>
                </c:pt>
                <c:pt idx="902">
                  <c:v>28.04</c:v>
                </c:pt>
                <c:pt idx="903">
                  <c:v>28.06</c:v>
                </c:pt>
                <c:pt idx="904">
                  <c:v>28.08</c:v>
                </c:pt>
                <c:pt idx="905">
                  <c:v>28.1</c:v>
                </c:pt>
                <c:pt idx="906">
                  <c:v>28.12</c:v>
                </c:pt>
                <c:pt idx="907">
                  <c:v>28.14</c:v>
                </c:pt>
                <c:pt idx="908">
                  <c:v>28.16</c:v>
                </c:pt>
                <c:pt idx="909">
                  <c:v>28.18</c:v>
                </c:pt>
                <c:pt idx="910">
                  <c:v>28.2</c:v>
                </c:pt>
                <c:pt idx="911">
                  <c:v>28.22</c:v>
                </c:pt>
                <c:pt idx="912">
                  <c:v>28.24</c:v>
                </c:pt>
                <c:pt idx="913">
                  <c:v>28.26</c:v>
                </c:pt>
                <c:pt idx="914">
                  <c:v>28.28</c:v>
                </c:pt>
                <c:pt idx="915">
                  <c:v>28.3</c:v>
                </c:pt>
                <c:pt idx="916">
                  <c:v>28.32</c:v>
                </c:pt>
                <c:pt idx="917">
                  <c:v>28.34</c:v>
                </c:pt>
                <c:pt idx="918">
                  <c:v>28.36</c:v>
                </c:pt>
                <c:pt idx="919">
                  <c:v>28.38</c:v>
                </c:pt>
                <c:pt idx="920">
                  <c:v>28.4</c:v>
                </c:pt>
                <c:pt idx="921">
                  <c:v>28.42</c:v>
                </c:pt>
                <c:pt idx="922">
                  <c:v>28.44</c:v>
                </c:pt>
                <c:pt idx="923">
                  <c:v>28.46</c:v>
                </c:pt>
                <c:pt idx="924">
                  <c:v>28.48</c:v>
                </c:pt>
                <c:pt idx="925">
                  <c:v>28.5</c:v>
                </c:pt>
                <c:pt idx="926">
                  <c:v>28.52</c:v>
                </c:pt>
                <c:pt idx="927">
                  <c:v>28.54</c:v>
                </c:pt>
                <c:pt idx="928">
                  <c:v>28.56</c:v>
                </c:pt>
                <c:pt idx="929">
                  <c:v>28.58</c:v>
                </c:pt>
                <c:pt idx="930">
                  <c:v>28.6</c:v>
                </c:pt>
                <c:pt idx="931">
                  <c:v>28.62</c:v>
                </c:pt>
                <c:pt idx="932">
                  <c:v>28.64</c:v>
                </c:pt>
                <c:pt idx="933">
                  <c:v>28.66</c:v>
                </c:pt>
                <c:pt idx="934">
                  <c:v>28.68</c:v>
                </c:pt>
                <c:pt idx="935">
                  <c:v>28.7</c:v>
                </c:pt>
                <c:pt idx="936">
                  <c:v>28.72</c:v>
                </c:pt>
                <c:pt idx="937">
                  <c:v>28.74</c:v>
                </c:pt>
                <c:pt idx="938">
                  <c:v>28.76</c:v>
                </c:pt>
                <c:pt idx="939">
                  <c:v>28.78</c:v>
                </c:pt>
                <c:pt idx="940">
                  <c:v>28.8</c:v>
                </c:pt>
                <c:pt idx="941">
                  <c:v>28.82</c:v>
                </c:pt>
                <c:pt idx="942">
                  <c:v>28.84</c:v>
                </c:pt>
                <c:pt idx="943">
                  <c:v>28.86</c:v>
                </c:pt>
                <c:pt idx="944">
                  <c:v>28.88</c:v>
                </c:pt>
                <c:pt idx="945">
                  <c:v>28.9</c:v>
                </c:pt>
                <c:pt idx="946">
                  <c:v>28.92</c:v>
                </c:pt>
                <c:pt idx="947">
                  <c:v>28.94</c:v>
                </c:pt>
                <c:pt idx="948">
                  <c:v>28.96</c:v>
                </c:pt>
                <c:pt idx="949">
                  <c:v>28.98</c:v>
                </c:pt>
                <c:pt idx="950">
                  <c:v>29</c:v>
                </c:pt>
                <c:pt idx="951">
                  <c:v>29.02</c:v>
                </c:pt>
                <c:pt idx="952">
                  <c:v>29.04</c:v>
                </c:pt>
                <c:pt idx="953">
                  <c:v>29.06</c:v>
                </c:pt>
                <c:pt idx="954">
                  <c:v>29.08</c:v>
                </c:pt>
                <c:pt idx="955">
                  <c:v>29.1</c:v>
                </c:pt>
                <c:pt idx="956">
                  <c:v>29.12</c:v>
                </c:pt>
                <c:pt idx="957">
                  <c:v>29.14</c:v>
                </c:pt>
                <c:pt idx="958">
                  <c:v>29.16</c:v>
                </c:pt>
                <c:pt idx="959">
                  <c:v>29.18</c:v>
                </c:pt>
                <c:pt idx="960">
                  <c:v>29.2</c:v>
                </c:pt>
                <c:pt idx="961">
                  <c:v>29.22</c:v>
                </c:pt>
                <c:pt idx="962">
                  <c:v>29.24</c:v>
                </c:pt>
                <c:pt idx="963">
                  <c:v>29.26</c:v>
                </c:pt>
                <c:pt idx="964">
                  <c:v>29.28</c:v>
                </c:pt>
                <c:pt idx="965">
                  <c:v>29.3</c:v>
                </c:pt>
                <c:pt idx="966">
                  <c:v>29.32</c:v>
                </c:pt>
                <c:pt idx="967">
                  <c:v>29.34</c:v>
                </c:pt>
                <c:pt idx="968">
                  <c:v>29.36</c:v>
                </c:pt>
                <c:pt idx="969">
                  <c:v>29.38</c:v>
                </c:pt>
                <c:pt idx="970">
                  <c:v>29.4</c:v>
                </c:pt>
                <c:pt idx="971">
                  <c:v>29.42</c:v>
                </c:pt>
                <c:pt idx="972">
                  <c:v>29.44</c:v>
                </c:pt>
                <c:pt idx="973">
                  <c:v>29.46</c:v>
                </c:pt>
                <c:pt idx="974">
                  <c:v>29.48</c:v>
                </c:pt>
                <c:pt idx="975">
                  <c:v>29.5</c:v>
                </c:pt>
                <c:pt idx="976">
                  <c:v>29.52</c:v>
                </c:pt>
                <c:pt idx="977">
                  <c:v>29.54</c:v>
                </c:pt>
                <c:pt idx="978">
                  <c:v>29.56</c:v>
                </c:pt>
                <c:pt idx="979">
                  <c:v>29.58</c:v>
                </c:pt>
                <c:pt idx="980">
                  <c:v>29.6</c:v>
                </c:pt>
                <c:pt idx="981">
                  <c:v>29.62</c:v>
                </c:pt>
                <c:pt idx="982">
                  <c:v>29.64</c:v>
                </c:pt>
                <c:pt idx="983">
                  <c:v>29.66</c:v>
                </c:pt>
                <c:pt idx="984">
                  <c:v>29.68</c:v>
                </c:pt>
                <c:pt idx="985">
                  <c:v>29.7</c:v>
                </c:pt>
                <c:pt idx="986">
                  <c:v>29.72</c:v>
                </c:pt>
                <c:pt idx="987">
                  <c:v>29.74</c:v>
                </c:pt>
                <c:pt idx="988">
                  <c:v>29.76</c:v>
                </c:pt>
                <c:pt idx="989">
                  <c:v>29.78</c:v>
                </c:pt>
                <c:pt idx="990">
                  <c:v>29.8</c:v>
                </c:pt>
                <c:pt idx="991">
                  <c:v>29.82</c:v>
                </c:pt>
                <c:pt idx="992">
                  <c:v>29.84</c:v>
                </c:pt>
                <c:pt idx="993">
                  <c:v>29.86</c:v>
                </c:pt>
                <c:pt idx="994">
                  <c:v>29.88</c:v>
                </c:pt>
                <c:pt idx="995">
                  <c:v>29.9</c:v>
                </c:pt>
                <c:pt idx="996">
                  <c:v>29.92</c:v>
                </c:pt>
                <c:pt idx="997">
                  <c:v>29.94</c:v>
                </c:pt>
                <c:pt idx="998">
                  <c:v>29.96</c:v>
                </c:pt>
                <c:pt idx="999">
                  <c:v>29.98</c:v>
                </c:pt>
                <c:pt idx="1000">
                  <c:v>30</c:v>
                </c:pt>
                <c:pt idx="1001">
                  <c:v>30.02</c:v>
                </c:pt>
                <c:pt idx="1002">
                  <c:v>30.04</c:v>
                </c:pt>
                <c:pt idx="1003">
                  <c:v>30.06</c:v>
                </c:pt>
                <c:pt idx="1004">
                  <c:v>30.08</c:v>
                </c:pt>
                <c:pt idx="1005">
                  <c:v>30.1</c:v>
                </c:pt>
                <c:pt idx="1006">
                  <c:v>30.12</c:v>
                </c:pt>
                <c:pt idx="1007">
                  <c:v>30.14</c:v>
                </c:pt>
                <c:pt idx="1008">
                  <c:v>30.16</c:v>
                </c:pt>
                <c:pt idx="1009">
                  <c:v>30.18</c:v>
                </c:pt>
                <c:pt idx="1010">
                  <c:v>30.2</c:v>
                </c:pt>
                <c:pt idx="1011">
                  <c:v>30.22</c:v>
                </c:pt>
                <c:pt idx="1012">
                  <c:v>30.24</c:v>
                </c:pt>
                <c:pt idx="1013">
                  <c:v>30.26</c:v>
                </c:pt>
                <c:pt idx="1014">
                  <c:v>30.28</c:v>
                </c:pt>
                <c:pt idx="1015">
                  <c:v>30.3</c:v>
                </c:pt>
                <c:pt idx="1016">
                  <c:v>30.32</c:v>
                </c:pt>
                <c:pt idx="1017">
                  <c:v>30.34</c:v>
                </c:pt>
                <c:pt idx="1018">
                  <c:v>30.36</c:v>
                </c:pt>
                <c:pt idx="1019">
                  <c:v>30.38</c:v>
                </c:pt>
                <c:pt idx="1020">
                  <c:v>30.4</c:v>
                </c:pt>
                <c:pt idx="1021">
                  <c:v>30.42</c:v>
                </c:pt>
                <c:pt idx="1022">
                  <c:v>30.44</c:v>
                </c:pt>
                <c:pt idx="1023">
                  <c:v>30.46</c:v>
                </c:pt>
                <c:pt idx="1024">
                  <c:v>30.48</c:v>
                </c:pt>
                <c:pt idx="1025">
                  <c:v>30.5</c:v>
                </c:pt>
                <c:pt idx="1026">
                  <c:v>30.52</c:v>
                </c:pt>
                <c:pt idx="1027">
                  <c:v>30.54</c:v>
                </c:pt>
                <c:pt idx="1028">
                  <c:v>30.56</c:v>
                </c:pt>
                <c:pt idx="1029">
                  <c:v>30.58</c:v>
                </c:pt>
                <c:pt idx="1030">
                  <c:v>30.6</c:v>
                </c:pt>
                <c:pt idx="1031">
                  <c:v>30.62</c:v>
                </c:pt>
                <c:pt idx="1032">
                  <c:v>30.64</c:v>
                </c:pt>
                <c:pt idx="1033">
                  <c:v>30.66</c:v>
                </c:pt>
                <c:pt idx="1034">
                  <c:v>30.68</c:v>
                </c:pt>
                <c:pt idx="1035">
                  <c:v>30.7</c:v>
                </c:pt>
                <c:pt idx="1036">
                  <c:v>30.72</c:v>
                </c:pt>
                <c:pt idx="1037">
                  <c:v>30.74</c:v>
                </c:pt>
                <c:pt idx="1038">
                  <c:v>30.76</c:v>
                </c:pt>
                <c:pt idx="1039">
                  <c:v>30.78</c:v>
                </c:pt>
                <c:pt idx="1040">
                  <c:v>30.8</c:v>
                </c:pt>
                <c:pt idx="1041">
                  <c:v>30.82</c:v>
                </c:pt>
                <c:pt idx="1042">
                  <c:v>30.84</c:v>
                </c:pt>
                <c:pt idx="1043">
                  <c:v>30.86</c:v>
                </c:pt>
                <c:pt idx="1044">
                  <c:v>30.88</c:v>
                </c:pt>
                <c:pt idx="1045">
                  <c:v>30.9</c:v>
                </c:pt>
                <c:pt idx="1046">
                  <c:v>30.92</c:v>
                </c:pt>
                <c:pt idx="1047">
                  <c:v>30.94</c:v>
                </c:pt>
                <c:pt idx="1048">
                  <c:v>30.96</c:v>
                </c:pt>
                <c:pt idx="1049">
                  <c:v>30.98</c:v>
                </c:pt>
                <c:pt idx="1050">
                  <c:v>31</c:v>
                </c:pt>
                <c:pt idx="1051">
                  <c:v>31.02</c:v>
                </c:pt>
                <c:pt idx="1052">
                  <c:v>31.04</c:v>
                </c:pt>
                <c:pt idx="1053">
                  <c:v>31.06</c:v>
                </c:pt>
                <c:pt idx="1054">
                  <c:v>31.08</c:v>
                </c:pt>
                <c:pt idx="1055">
                  <c:v>31.1</c:v>
                </c:pt>
                <c:pt idx="1056">
                  <c:v>31.12</c:v>
                </c:pt>
                <c:pt idx="1057">
                  <c:v>31.14</c:v>
                </c:pt>
                <c:pt idx="1058">
                  <c:v>31.16</c:v>
                </c:pt>
                <c:pt idx="1059">
                  <c:v>31.18</c:v>
                </c:pt>
                <c:pt idx="1060">
                  <c:v>31.2</c:v>
                </c:pt>
                <c:pt idx="1061">
                  <c:v>31.22</c:v>
                </c:pt>
                <c:pt idx="1062">
                  <c:v>31.24</c:v>
                </c:pt>
                <c:pt idx="1063">
                  <c:v>31.26</c:v>
                </c:pt>
                <c:pt idx="1064">
                  <c:v>31.28</c:v>
                </c:pt>
                <c:pt idx="1065">
                  <c:v>31.3</c:v>
                </c:pt>
                <c:pt idx="1066">
                  <c:v>31.32</c:v>
                </c:pt>
                <c:pt idx="1067">
                  <c:v>31.34</c:v>
                </c:pt>
                <c:pt idx="1068">
                  <c:v>31.36</c:v>
                </c:pt>
                <c:pt idx="1069">
                  <c:v>31.38</c:v>
                </c:pt>
                <c:pt idx="1070">
                  <c:v>31.4</c:v>
                </c:pt>
                <c:pt idx="1071">
                  <c:v>31.42</c:v>
                </c:pt>
                <c:pt idx="1072">
                  <c:v>31.44</c:v>
                </c:pt>
                <c:pt idx="1073">
                  <c:v>31.46</c:v>
                </c:pt>
                <c:pt idx="1074">
                  <c:v>31.48</c:v>
                </c:pt>
                <c:pt idx="1075">
                  <c:v>31.5</c:v>
                </c:pt>
                <c:pt idx="1076">
                  <c:v>31.52</c:v>
                </c:pt>
                <c:pt idx="1077">
                  <c:v>31.54</c:v>
                </c:pt>
                <c:pt idx="1078">
                  <c:v>31.56</c:v>
                </c:pt>
                <c:pt idx="1079">
                  <c:v>31.58</c:v>
                </c:pt>
                <c:pt idx="1080">
                  <c:v>31.6</c:v>
                </c:pt>
                <c:pt idx="1081">
                  <c:v>31.62</c:v>
                </c:pt>
                <c:pt idx="1082">
                  <c:v>31.64</c:v>
                </c:pt>
                <c:pt idx="1083">
                  <c:v>31.66</c:v>
                </c:pt>
                <c:pt idx="1084">
                  <c:v>31.68</c:v>
                </c:pt>
                <c:pt idx="1085">
                  <c:v>31.7</c:v>
                </c:pt>
                <c:pt idx="1086">
                  <c:v>31.72</c:v>
                </c:pt>
                <c:pt idx="1087">
                  <c:v>31.74</c:v>
                </c:pt>
                <c:pt idx="1088">
                  <c:v>31.76</c:v>
                </c:pt>
                <c:pt idx="1089">
                  <c:v>31.78</c:v>
                </c:pt>
                <c:pt idx="1090">
                  <c:v>31.8</c:v>
                </c:pt>
                <c:pt idx="1091">
                  <c:v>31.82</c:v>
                </c:pt>
                <c:pt idx="1092">
                  <c:v>31.84</c:v>
                </c:pt>
                <c:pt idx="1093">
                  <c:v>31.86</c:v>
                </c:pt>
                <c:pt idx="1094">
                  <c:v>31.88</c:v>
                </c:pt>
                <c:pt idx="1095">
                  <c:v>31.9</c:v>
                </c:pt>
                <c:pt idx="1096">
                  <c:v>31.92</c:v>
                </c:pt>
                <c:pt idx="1097">
                  <c:v>31.94</c:v>
                </c:pt>
                <c:pt idx="1098">
                  <c:v>31.96</c:v>
                </c:pt>
                <c:pt idx="1099">
                  <c:v>31.98</c:v>
                </c:pt>
                <c:pt idx="1100">
                  <c:v>32</c:v>
                </c:pt>
                <c:pt idx="1101">
                  <c:v>32.020000000000003</c:v>
                </c:pt>
                <c:pt idx="1102">
                  <c:v>32.04</c:v>
                </c:pt>
                <c:pt idx="1103">
                  <c:v>32.06</c:v>
                </c:pt>
                <c:pt idx="1104">
                  <c:v>32.08</c:v>
                </c:pt>
                <c:pt idx="1105">
                  <c:v>32.1</c:v>
                </c:pt>
                <c:pt idx="1106">
                  <c:v>32.119999999999997</c:v>
                </c:pt>
                <c:pt idx="1107">
                  <c:v>32.14</c:v>
                </c:pt>
                <c:pt idx="1108">
                  <c:v>32.159999999999997</c:v>
                </c:pt>
                <c:pt idx="1109">
                  <c:v>32.18</c:v>
                </c:pt>
                <c:pt idx="1110">
                  <c:v>32.200000000000003</c:v>
                </c:pt>
                <c:pt idx="1111">
                  <c:v>32.22</c:v>
                </c:pt>
                <c:pt idx="1112">
                  <c:v>32.24</c:v>
                </c:pt>
                <c:pt idx="1113">
                  <c:v>32.26</c:v>
                </c:pt>
                <c:pt idx="1114">
                  <c:v>32.28</c:v>
                </c:pt>
                <c:pt idx="1115">
                  <c:v>32.299999999999997</c:v>
                </c:pt>
                <c:pt idx="1116">
                  <c:v>32.32</c:v>
                </c:pt>
                <c:pt idx="1117">
                  <c:v>32.340000000000003</c:v>
                </c:pt>
                <c:pt idx="1118">
                  <c:v>32.36</c:v>
                </c:pt>
                <c:pt idx="1119">
                  <c:v>32.380000000000003</c:v>
                </c:pt>
                <c:pt idx="1120">
                  <c:v>32.4</c:v>
                </c:pt>
                <c:pt idx="1121">
                  <c:v>32.42</c:v>
                </c:pt>
                <c:pt idx="1122">
                  <c:v>32.44</c:v>
                </c:pt>
                <c:pt idx="1123">
                  <c:v>32.46</c:v>
                </c:pt>
                <c:pt idx="1124">
                  <c:v>32.479999999999997</c:v>
                </c:pt>
                <c:pt idx="1125">
                  <c:v>32.5</c:v>
                </c:pt>
                <c:pt idx="1126">
                  <c:v>32.520000000000003</c:v>
                </c:pt>
                <c:pt idx="1127">
                  <c:v>32.54</c:v>
                </c:pt>
                <c:pt idx="1128">
                  <c:v>32.56</c:v>
                </c:pt>
                <c:pt idx="1129">
                  <c:v>32.58</c:v>
                </c:pt>
                <c:pt idx="1130">
                  <c:v>32.6</c:v>
                </c:pt>
                <c:pt idx="1131">
                  <c:v>32.619999999999997</c:v>
                </c:pt>
                <c:pt idx="1132">
                  <c:v>32.64</c:v>
                </c:pt>
                <c:pt idx="1133">
                  <c:v>32.659999999999997</c:v>
                </c:pt>
                <c:pt idx="1134">
                  <c:v>32.68</c:v>
                </c:pt>
                <c:pt idx="1135">
                  <c:v>32.700000000000003</c:v>
                </c:pt>
                <c:pt idx="1136">
                  <c:v>32.72</c:v>
                </c:pt>
                <c:pt idx="1137">
                  <c:v>32.74</c:v>
                </c:pt>
                <c:pt idx="1138">
                  <c:v>32.76</c:v>
                </c:pt>
                <c:pt idx="1139">
                  <c:v>32.78</c:v>
                </c:pt>
                <c:pt idx="1140">
                  <c:v>32.799999999999997</c:v>
                </c:pt>
                <c:pt idx="1141">
                  <c:v>32.82</c:v>
                </c:pt>
                <c:pt idx="1142">
                  <c:v>32.840000000000003</c:v>
                </c:pt>
                <c:pt idx="1143">
                  <c:v>32.86</c:v>
                </c:pt>
                <c:pt idx="1144">
                  <c:v>32.880000000000003</c:v>
                </c:pt>
                <c:pt idx="1145">
                  <c:v>32.9</c:v>
                </c:pt>
                <c:pt idx="1146">
                  <c:v>32.92</c:v>
                </c:pt>
                <c:pt idx="1147">
                  <c:v>32.94</c:v>
                </c:pt>
                <c:pt idx="1148">
                  <c:v>32.96</c:v>
                </c:pt>
                <c:pt idx="1149">
                  <c:v>32.979999999999997</c:v>
                </c:pt>
                <c:pt idx="1150">
                  <c:v>33</c:v>
                </c:pt>
                <c:pt idx="1151">
                  <c:v>33.020000000000003</c:v>
                </c:pt>
                <c:pt idx="1152">
                  <c:v>33.04</c:v>
                </c:pt>
                <c:pt idx="1153">
                  <c:v>33.06</c:v>
                </c:pt>
                <c:pt idx="1154">
                  <c:v>33.08</c:v>
                </c:pt>
                <c:pt idx="1155">
                  <c:v>33.1</c:v>
                </c:pt>
                <c:pt idx="1156">
                  <c:v>33.119999999999997</c:v>
                </c:pt>
                <c:pt idx="1157">
                  <c:v>33.14</c:v>
                </c:pt>
                <c:pt idx="1158">
                  <c:v>33.159999999999997</c:v>
                </c:pt>
                <c:pt idx="1159">
                  <c:v>33.18</c:v>
                </c:pt>
                <c:pt idx="1160">
                  <c:v>33.200000000000003</c:v>
                </c:pt>
                <c:pt idx="1161">
                  <c:v>33.22</c:v>
                </c:pt>
                <c:pt idx="1162">
                  <c:v>33.24</c:v>
                </c:pt>
                <c:pt idx="1163">
                  <c:v>33.26</c:v>
                </c:pt>
                <c:pt idx="1164">
                  <c:v>33.28</c:v>
                </c:pt>
                <c:pt idx="1165">
                  <c:v>33.299999999999997</c:v>
                </c:pt>
                <c:pt idx="1166">
                  <c:v>33.32</c:v>
                </c:pt>
                <c:pt idx="1167">
                  <c:v>33.340000000000003</c:v>
                </c:pt>
                <c:pt idx="1168">
                  <c:v>33.36</c:v>
                </c:pt>
                <c:pt idx="1169">
                  <c:v>33.380000000000003</c:v>
                </c:pt>
                <c:pt idx="1170">
                  <c:v>33.4</c:v>
                </c:pt>
                <c:pt idx="1171">
                  <c:v>33.42</c:v>
                </c:pt>
                <c:pt idx="1172">
                  <c:v>33.44</c:v>
                </c:pt>
                <c:pt idx="1173">
                  <c:v>33.46</c:v>
                </c:pt>
                <c:pt idx="1174">
                  <c:v>33.479999999999997</c:v>
                </c:pt>
                <c:pt idx="1175">
                  <c:v>33.5</c:v>
                </c:pt>
                <c:pt idx="1176">
                  <c:v>33.520000000000003</c:v>
                </c:pt>
                <c:pt idx="1177">
                  <c:v>33.54</c:v>
                </c:pt>
                <c:pt idx="1178">
                  <c:v>33.56</c:v>
                </c:pt>
                <c:pt idx="1179">
                  <c:v>33.58</c:v>
                </c:pt>
                <c:pt idx="1180">
                  <c:v>33.6</c:v>
                </c:pt>
                <c:pt idx="1181">
                  <c:v>33.619999999999997</c:v>
                </c:pt>
                <c:pt idx="1182">
                  <c:v>33.64</c:v>
                </c:pt>
                <c:pt idx="1183">
                  <c:v>33.659999999999997</c:v>
                </c:pt>
                <c:pt idx="1184">
                  <c:v>33.68</c:v>
                </c:pt>
                <c:pt idx="1185">
                  <c:v>33.700000000000003</c:v>
                </c:pt>
                <c:pt idx="1186">
                  <c:v>33.72</c:v>
                </c:pt>
                <c:pt idx="1187">
                  <c:v>33.74</c:v>
                </c:pt>
                <c:pt idx="1188">
                  <c:v>33.76</c:v>
                </c:pt>
                <c:pt idx="1189">
                  <c:v>33.78</c:v>
                </c:pt>
                <c:pt idx="1190">
                  <c:v>33.799999999999997</c:v>
                </c:pt>
                <c:pt idx="1191">
                  <c:v>33.82</c:v>
                </c:pt>
                <c:pt idx="1192">
                  <c:v>33.840000000000003</c:v>
                </c:pt>
                <c:pt idx="1193">
                  <c:v>33.86</c:v>
                </c:pt>
                <c:pt idx="1194">
                  <c:v>33.880000000000003</c:v>
                </c:pt>
                <c:pt idx="1195">
                  <c:v>33.9</c:v>
                </c:pt>
                <c:pt idx="1196">
                  <c:v>33.92</c:v>
                </c:pt>
                <c:pt idx="1197">
                  <c:v>33.94</c:v>
                </c:pt>
                <c:pt idx="1198">
                  <c:v>33.96</c:v>
                </c:pt>
                <c:pt idx="1199">
                  <c:v>33.979999999999997</c:v>
                </c:pt>
                <c:pt idx="1200">
                  <c:v>34</c:v>
                </c:pt>
                <c:pt idx="1201">
                  <c:v>34.020000000000003</c:v>
                </c:pt>
                <c:pt idx="1202">
                  <c:v>34.04</c:v>
                </c:pt>
                <c:pt idx="1203">
                  <c:v>34.06</c:v>
                </c:pt>
                <c:pt idx="1204">
                  <c:v>34.08</c:v>
                </c:pt>
                <c:pt idx="1205">
                  <c:v>34.1</c:v>
                </c:pt>
                <c:pt idx="1206">
                  <c:v>34.119999999999997</c:v>
                </c:pt>
                <c:pt idx="1207">
                  <c:v>34.14</c:v>
                </c:pt>
                <c:pt idx="1208">
                  <c:v>34.159999999999997</c:v>
                </c:pt>
                <c:pt idx="1209">
                  <c:v>34.18</c:v>
                </c:pt>
                <c:pt idx="1210">
                  <c:v>34.200000000000003</c:v>
                </c:pt>
                <c:pt idx="1211">
                  <c:v>34.22</c:v>
                </c:pt>
                <c:pt idx="1212">
                  <c:v>34.24</c:v>
                </c:pt>
                <c:pt idx="1213">
                  <c:v>34.26</c:v>
                </c:pt>
                <c:pt idx="1214">
                  <c:v>34.28</c:v>
                </c:pt>
                <c:pt idx="1215">
                  <c:v>34.299999999999997</c:v>
                </c:pt>
                <c:pt idx="1216">
                  <c:v>34.32</c:v>
                </c:pt>
                <c:pt idx="1217">
                  <c:v>34.340000000000003</c:v>
                </c:pt>
                <c:pt idx="1218">
                  <c:v>34.36</c:v>
                </c:pt>
                <c:pt idx="1219">
                  <c:v>34.380000000000003</c:v>
                </c:pt>
                <c:pt idx="1220">
                  <c:v>34.4</c:v>
                </c:pt>
                <c:pt idx="1221">
                  <c:v>34.42</c:v>
                </c:pt>
                <c:pt idx="1222">
                  <c:v>34.44</c:v>
                </c:pt>
                <c:pt idx="1223">
                  <c:v>34.46</c:v>
                </c:pt>
                <c:pt idx="1224">
                  <c:v>34.479999999999997</c:v>
                </c:pt>
                <c:pt idx="1225">
                  <c:v>34.5</c:v>
                </c:pt>
                <c:pt idx="1226">
                  <c:v>34.520000000000003</c:v>
                </c:pt>
                <c:pt idx="1227">
                  <c:v>34.54</c:v>
                </c:pt>
                <c:pt idx="1228">
                  <c:v>34.56</c:v>
                </c:pt>
                <c:pt idx="1229">
                  <c:v>34.58</c:v>
                </c:pt>
                <c:pt idx="1230">
                  <c:v>34.6</c:v>
                </c:pt>
                <c:pt idx="1231">
                  <c:v>34.619999999999997</c:v>
                </c:pt>
                <c:pt idx="1232">
                  <c:v>34.64</c:v>
                </c:pt>
                <c:pt idx="1233">
                  <c:v>34.659999999999997</c:v>
                </c:pt>
                <c:pt idx="1234">
                  <c:v>34.68</c:v>
                </c:pt>
                <c:pt idx="1235">
                  <c:v>34.700000000000003</c:v>
                </c:pt>
                <c:pt idx="1236">
                  <c:v>34.72</c:v>
                </c:pt>
                <c:pt idx="1237">
                  <c:v>34.74</c:v>
                </c:pt>
                <c:pt idx="1238">
                  <c:v>34.76</c:v>
                </c:pt>
                <c:pt idx="1239">
                  <c:v>34.78</c:v>
                </c:pt>
                <c:pt idx="1240">
                  <c:v>34.799999999999997</c:v>
                </c:pt>
                <c:pt idx="1241">
                  <c:v>34.82</c:v>
                </c:pt>
                <c:pt idx="1242">
                  <c:v>34.840000000000003</c:v>
                </c:pt>
                <c:pt idx="1243">
                  <c:v>34.86</c:v>
                </c:pt>
                <c:pt idx="1244">
                  <c:v>34.880000000000003</c:v>
                </c:pt>
                <c:pt idx="1245">
                  <c:v>34.9</c:v>
                </c:pt>
                <c:pt idx="1246">
                  <c:v>34.92</c:v>
                </c:pt>
                <c:pt idx="1247">
                  <c:v>34.94</c:v>
                </c:pt>
                <c:pt idx="1248">
                  <c:v>34.96</c:v>
                </c:pt>
                <c:pt idx="1249">
                  <c:v>34.979999999999997</c:v>
                </c:pt>
                <c:pt idx="1250">
                  <c:v>35</c:v>
                </c:pt>
                <c:pt idx="1251">
                  <c:v>35.020000000000003</c:v>
                </c:pt>
                <c:pt idx="1252">
                  <c:v>35.04</c:v>
                </c:pt>
                <c:pt idx="1253">
                  <c:v>35.06</c:v>
                </c:pt>
                <c:pt idx="1254">
                  <c:v>35.08</c:v>
                </c:pt>
                <c:pt idx="1255">
                  <c:v>35.1</c:v>
                </c:pt>
                <c:pt idx="1256">
                  <c:v>35.119999999999997</c:v>
                </c:pt>
                <c:pt idx="1257">
                  <c:v>35.14</c:v>
                </c:pt>
                <c:pt idx="1258">
                  <c:v>35.159999999999997</c:v>
                </c:pt>
                <c:pt idx="1259">
                  <c:v>35.18</c:v>
                </c:pt>
                <c:pt idx="1260">
                  <c:v>35.200000000000003</c:v>
                </c:pt>
                <c:pt idx="1261">
                  <c:v>35.22</c:v>
                </c:pt>
                <c:pt idx="1262">
                  <c:v>35.24</c:v>
                </c:pt>
                <c:pt idx="1263">
                  <c:v>35.26</c:v>
                </c:pt>
                <c:pt idx="1264">
                  <c:v>35.28</c:v>
                </c:pt>
                <c:pt idx="1265">
                  <c:v>35.299999999999997</c:v>
                </c:pt>
                <c:pt idx="1266">
                  <c:v>35.32</c:v>
                </c:pt>
                <c:pt idx="1267">
                  <c:v>35.340000000000003</c:v>
                </c:pt>
                <c:pt idx="1268">
                  <c:v>35.36</c:v>
                </c:pt>
                <c:pt idx="1269">
                  <c:v>35.380000000000003</c:v>
                </c:pt>
                <c:pt idx="1270">
                  <c:v>35.4</c:v>
                </c:pt>
                <c:pt idx="1271">
                  <c:v>35.42</c:v>
                </c:pt>
                <c:pt idx="1272">
                  <c:v>35.44</c:v>
                </c:pt>
                <c:pt idx="1273">
                  <c:v>35.46</c:v>
                </c:pt>
                <c:pt idx="1274">
                  <c:v>35.479999999999997</c:v>
                </c:pt>
                <c:pt idx="1275">
                  <c:v>35.5</c:v>
                </c:pt>
                <c:pt idx="1276">
                  <c:v>35.520000000000003</c:v>
                </c:pt>
                <c:pt idx="1277">
                  <c:v>35.54</c:v>
                </c:pt>
                <c:pt idx="1278">
                  <c:v>35.56</c:v>
                </c:pt>
                <c:pt idx="1279">
                  <c:v>35.58</c:v>
                </c:pt>
                <c:pt idx="1280">
                  <c:v>35.6</c:v>
                </c:pt>
                <c:pt idx="1281">
                  <c:v>35.619999999999997</c:v>
                </c:pt>
                <c:pt idx="1282">
                  <c:v>35.64</c:v>
                </c:pt>
                <c:pt idx="1283">
                  <c:v>35.659999999999997</c:v>
                </c:pt>
                <c:pt idx="1284">
                  <c:v>35.68</c:v>
                </c:pt>
                <c:pt idx="1285">
                  <c:v>35.700000000000003</c:v>
                </c:pt>
                <c:pt idx="1286">
                  <c:v>35.72</c:v>
                </c:pt>
                <c:pt idx="1287">
                  <c:v>35.74</c:v>
                </c:pt>
                <c:pt idx="1288">
                  <c:v>35.76</c:v>
                </c:pt>
                <c:pt idx="1289">
                  <c:v>35.78</c:v>
                </c:pt>
                <c:pt idx="1290">
                  <c:v>35.799999999999997</c:v>
                </c:pt>
                <c:pt idx="1291">
                  <c:v>35.82</c:v>
                </c:pt>
                <c:pt idx="1292">
                  <c:v>35.840000000000003</c:v>
                </c:pt>
                <c:pt idx="1293">
                  <c:v>35.86</c:v>
                </c:pt>
                <c:pt idx="1294">
                  <c:v>35.880000000000003</c:v>
                </c:pt>
                <c:pt idx="1295">
                  <c:v>35.9</c:v>
                </c:pt>
                <c:pt idx="1296">
                  <c:v>35.92</c:v>
                </c:pt>
                <c:pt idx="1297">
                  <c:v>35.94</c:v>
                </c:pt>
                <c:pt idx="1298">
                  <c:v>35.96</c:v>
                </c:pt>
                <c:pt idx="1299">
                  <c:v>35.979999999999997</c:v>
                </c:pt>
                <c:pt idx="1300">
                  <c:v>36</c:v>
                </c:pt>
                <c:pt idx="1301">
                  <c:v>36.020000000000003</c:v>
                </c:pt>
                <c:pt idx="1302">
                  <c:v>36.04</c:v>
                </c:pt>
                <c:pt idx="1303">
                  <c:v>36.06</c:v>
                </c:pt>
                <c:pt idx="1304">
                  <c:v>36.08</c:v>
                </c:pt>
                <c:pt idx="1305">
                  <c:v>36.1</c:v>
                </c:pt>
                <c:pt idx="1306">
                  <c:v>36.119999999999997</c:v>
                </c:pt>
                <c:pt idx="1307">
                  <c:v>36.14</c:v>
                </c:pt>
                <c:pt idx="1308">
                  <c:v>36.159999999999997</c:v>
                </c:pt>
                <c:pt idx="1309">
                  <c:v>36.18</c:v>
                </c:pt>
                <c:pt idx="1310">
                  <c:v>36.200000000000003</c:v>
                </c:pt>
                <c:pt idx="1311">
                  <c:v>36.22</c:v>
                </c:pt>
                <c:pt idx="1312">
                  <c:v>36.24</c:v>
                </c:pt>
                <c:pt idx="1313">
                  <c:v>36.26</c:v>
                </c:pt>
                <c:pt idx="1314">
                  <c:v>36.28</c:v>
                </c:pt>
                <c:pt idx="1315">
                  <c:v>36.299999999999997</c:v>
                </c:pt>
                <c:pt idx="1316">
                  <c:v>36.32</c:v>
                </c:pt>
                <c:pt idx="1317">
                  <c:v>36.340000000000003</c:v>
                </c:pt>
                <c:pt idx="1318">
                  <c:v>36.36</c:v>
                </c:pt>
                <c:pt idx="1319">
                  <c:v>36.380000000000003</c:v>
                </c:pt>
                <c:pt idx="1320">
                  <c:v>36.4</c:v>
                </c:pt>
                <c:pt idx="1321">
                  <c:v>36.42</c:v>
                </c:pt>
                <c:pt idx="1322">
                  <c:v>36.44</c:v>
                </c:pt>
                <c:pt idx="1323">
                  <c:v>36.46</c:v>
                </c:pt>
                <c:pt idx="1324">
                  <c:v>36.479999999999997</c:v>
                </c:pt>
                <c:pt idx="1325">
                  <c:v>36.5</c:v>
                </c:pt>
                <c:pt idx="1326">
                  <c:v>36.520000000000003</c:v>
                </c:pt>
                <c:pt idx="1327">
                  <c:v>36.54</c:v>
                </c:pt>
                <c:pt idx="1328">
                  <c:v>36.56</c:v>
                </c:pt>
                <c:pt idx="1329">
                  <c:v>36.58</c:v>
                </c:pt>
                <c:pt idx="1330">
                  <c:v>36.6</c:v>
                </c:pt>
                <c:pt idx="1331">
                  <c:v>36.619999999999997</c:v>
                </c:pt>
                <c:pt idx="1332">
                  <c:v>36.64</c:v>
                </c:pt>
                <c:pt idx="1333">
                  <c:v>36.659999999999997</c:v>
                </c:pt>
                <c:pt idx="1334">
                  <c:v>36.68</c:v>
                </c:pt>
                <c:pt idx="1335">
                  <c:v>36.700000000000003</c:v>
                </c:pt>
                <c:pt idx="1336">
                  <c:v>36.72</c:v>
                </c:pt>
                <c:pt idx="1337">
                  <c:v>36.74</c:v>
                </c:pt>
                <c:pt idx="1338">
                  <c:v>36.76</c:v>
                </c:pt>
                <c:pt idx="1339">
                  <c:v>36.78</c:v>
                </c:pt>
                <c:pt idx="1340">
                  <c:v>36.799999999999997</c:v>
                </c:pt>
                <c:pt idx="1341">
                  <c:v>36.82</c:v>
                </c:pt>
                <c:pt idx="1342">
                  <c:v>36.840000000000003</c:v>
                </c:pt>
                <c:pt idx="1343">
                  <c:v>36.86</c:v>
                </c:pt>
                <c:pt idx="1344">
                  <c:v>36.880000000000003</c:v>
                </c:pt>
                <c:pt idx="1345">
                  <c:v>36.9</c:v>
                </c:pt>
                <c:pt idx="1346">
                  <c:v>36.92</c:v>
                </c:pt>
                <c:pt idx="1347">
                  <c:v>36.94</c:v>
                </c:pt>
                <c:pt idx="1348">
                  <c:v>36.96</c:v>
                </c:pt>
                <c:pt idx="1349">
                  <c:v>36.979999999999997</c:v>
                </c:pt>
                <c:pt idx="1350">
                  <c:v>37</c:v>
                </c:pt>
                <c:pt idx="1351">
                  <c:v>37.020000000000003</c:v>
                </c:pt>
                <c:pt idx="1352">
                  <c:v>37.04</c:v>
                </c:pt>
                <c:pt idx="1353">
                  <c:v>37.06</c:v>
                </c:pt>
                <c:pt idx="1354">
                  <c:v>37.08</c:v>
                </c:pt>
                <c:pt idx="1355">
                  <c:v>37.1</c:v>
                </c:pt>
                <c:pt idx="1356">
                  <c:v>37.119999999999997</c:v>
                </c:pt>
                <c:pt idx="1357">
                  <c:v>37.14</c:v>
                </c:pt>
                <c:pt idx="1358">
                  <c:v>37.159999999999997</c:v>
                </c:pt>
                <c:pt idx="1359">
                  <c:v>37.18</c:v>
                </c:pt>
                <c:pt idx="1360">
                  <c:v>37.200000000000003</c:v>
                </c:pt>
                <c:pt idx="1361">
                  <c:v>37.22</c:v>
                </c:pt>
                <c:pt idx="1362">
                  <c:v>37.24</c:v>
                </c:pt>
                <c:pt idx="1363">
                  <c:v>37.26</c:v>
                </c:pt>
                <c:pt idx="1364">
                  <c:v>37.28</c:v>
                </c:pt>
                <c:pt idx="1365">
                  <c:v>37.299999999999997</c:v>
                </c:pt>
                <c:pt idx="1366">
                  <c:v>37.32</c:v>
                </c:pt>
                <c:pt idx="1367">
                  <c:v>37.340000000000003</c:v>
                </c:pt>
                <c:pt idx="1368">
                  <c:v>37.36</c:v>
                </c:pt>
                <c:pt idx="1369">
                  <c:v>37.380000000000003</c:v>
                </c:pt>
                <c:pt idx="1370">
                  <c:v>37.4</c:v>
                </c:pt>
                <c:pt idx="1371">
                  <c:v>37.42</c:v>
                </c:pt>
                <c:pt idx="1372">
                  <c:v>37.44</c:v>
                </c:pt>
                <c:pt idx="1373">
                  <c:v>37.46</c:v>
                </c:pt>
                <c:pt idx="1374">
                  <c:v>37.479999999999997</c:v>
                </c:pt>
                <c:pt idx="1375">
                  <c:v>37.5</c:v>
                </c:pt>
                <c:pt idx="1376">
                  <c:v>37.520000000000003</c:v>
                </c:pt>
                <c:pt idx="1377">
                  <c:v>37.54</c:v>
                </c:pt>
                <c:pt idx="1378">
                  <c:v>37.56</c:v>
                </c:pt>
                <c:pt idx="1379">
                  <c:v>37.58</c:v>
                </c:pt>
                <c:pt idx="1380">
                  <c:v>37.6</c:v>
                </c:pt>
                <c:pt idx="1381">
                  <c:v>37.619999999999997</c:v>
                </c:pt>
                <c:pt idx="1382">
                  <c:v>37.64</c:v>
                </c:pt>
                <c:pt idx="1383">
                  <c:v>37.659999999999997</c:v>
                </c:pt>
                <c:pt idx="1384">
                  <c:v>37.68</c:v>
                </c:pt>
                <c:pt idx="1385">
                  <c:v>37.700000000000003</c:v>
                </c:pt>
                <c:pt idx="1386">
                  <c:v>37.72</c:v>
                </c:pt>
                <c:pt idx="1387">
                  <c:v>37.74</c:v>
                </c:pt>
                <c:pt idx="1388">
                  <c:v>37.76</c:v>
                </c:pt>
                <c:pt idx="1389">
                  <c:v>37.78</c:v>
                </c:pt>
                <c:pt idx="1390">
                  <c:v>37.799999999999997</c:v>
                </c:pt>
                <c:pt idx="1391">
                  <c:v>37.82</c:v>
                </c:pt>
                <c:pt idx="1392">
                  <c:v>37.840000000000003</c:v>
                </c:pt>
                <c:pt idx="1393">
                  <c:v>37.86</c:v>
                </c:pt>
                <c:pt idx="1394">
                  <c:v>37.880000000000003</c:v>
                </c:pt>
                <c:pt idx="1395">
                  <c:v>37.9</c:v>
                </c:pt>
                <c:pt idx="1396">
                  <c:v>37.92</c:v>
                </c:pt>
                <c:pt idx="1397">
                  <c:v>37.94</c:v>
                </c:pt>
                <c:pt idx="1398">
                  <c:v>37.96</c:v>
                </c:pt>
                <c:pt idx="1399">
                  <c:v>37.979999999999997</c:v>
                </c:pt>
                <c:pt idx="1400">
                  <c:v>38</c:v>
                </c:pt>
                <c:pt idx="1401">
                  <c:v>38.020000000000003</c:v>
                </c:pt>
                <c:pt idx="1402">
                  <c:v>38.04</c:v>
                </c:pt>
                <c:pt idx="1403">
                  <c:v>38.06</c:v>
                </c:pt>
                <c:pt idx="1404">
                  <c:v>38.08</c:v>
                </c:pt>
                <c:pt idx="1405">
                  <c:v>38.1</c:v>
                </c:pt>
                <c:pt idx="1406">
                  <c:v>38.119999999999997</c:v>
                </c:pt>
                <c:pt idx="1407">
                  <c:v>38.14</c:v>
                </c:pt>
                <c:pt idx="1408">
                  <c:v>38.159999999999997</c:v>
                </c:pt>
                <c:pt idx="1409">
                  <c:v>38.18</c:v>
                </c:pt>
                <c:pt idx="1410">
                  <c:v>38.200000000000003</c:v>
                </c:pt>
                <c:pt idx="1411">
                  <c:v>38.22</c:v>
                </c:pt>
                <c:pt idx="1412">
                  <c:v>38.24</c:v>
                </c:pt>
                <c:pt idx="1413">
                  <c:v>38.26</c:v>
                </c:pt>
                <c:pt idx="1414">
                  <c:v>38.28</c:v>
                </c:pt>
                <c:pt idx="1415">
                  <c:v>38.299999999999997</c:v>
                </c:pt>
                <c:pt idx="1416">
                  <c:v>38.32</c:v>
                </c:pt>
                <c:pt idx="1417">
                  <c:v>38.340000000000003</c:v>
                </c:pt>
                <c:pt idx="1418">
                  <c:v>38.36</c:v>
                </c:pt>
                <c:pt idx="1419">
                  <c:v>38.380000000000003</c:v>
                </c:pt>
                <c:pt idx="1420">
                  <c:v>38.4</c:v>
                </c:pt>
                <c:pt idx="1421">
                  <c:v>38.42</c:v>
                </c:pt>
                <c:pt idx="1422">
                  <c:v>38.44</c:v>
                </c:pt>
                <c:pt idx="1423">
                  <c:v>38.46</c:v>
                </c:pt>
                <c:pt idx="1424">
                  <c:v>38.479999999999997</c:v>
                </c:pt>
                <c:pt idx="1425">
                  <c:v>38.5</c:v>
                </c:pt>
                <c:pt idx="1426">
                  <c:v>38.520000000000003</c:v>
                </c:pt>
                <c:pt idx="1427">
                  <c:v>38.54</c:v>
                </c:pt>
                <c:pt idx="1428">
                  <c:v>38.56</c:v>
                </c:pt>
                <c:pt idx="1429">
                  <c:v>38.58</c:v>
                </c:pt>
                <c:pt idx="1430">
                  <c:v>38.6</c:v>
                </c:pt>
                <c:pt idx="1431">
                  <c:v>38.619999999999997</c:v>
                </c:pt>
                <c:pt idx="1432">
                  <c:v>38.64</c:v>
                </c:pt>
                <c:pt idx="1433">
                  <c:v>38.659999999999997</c:v>
                </c:pt>
                <c:pt idx="1434">
                  <c:v>38.68</c:v>
                </c:pt>
                <c:pt idx="1435">
                  <c:v>38.700000000000003</c:v>
                </c:pt>
                <c:pt idx="1436">
                  <c:v>38.72</c:v>
                </c:pt>
                <c:pt idx="1437">
                  <c:v>38.74</c:v>
                </c:pt>
                <c:pt idx="1438">
                  <c:v>38.76</c:v>
                </c:pt>
                <c:pt idx="1439">
                  <c:v>38.78</c:v>
                </c:pt>
                <c:pt idx="1440">
                  <c:v>38.799999999999997</c:v>
                </c:pt>
                <c:pt idx="1441">
                  <c:v>38.82</c:v>
                </c:pt>
                <c:pt idx="1442">
                  <c:v>38.840000000000003</c:v>
                </c:pt>
                <c:pt idx="1443">
                  <c:v>38.86</c:v>
                </c:pt>
                <c:pt idx="1444">
                  <c:v>38.880000000000003</c:v>
                </c:pt>
                <c:pt idx="1445">
                  <c:v>38.9</c:v>
                </c:pt>
                <c:pt idx="1446">
                  <c:v>38.92</c:v>
                </c:pt>
                <c:pt idx="1447">
                  <c:v>38.94</c:v>
                </c:pt>
                <c:pt idx="1448">
                  <c:v>38.96</c:v>
                </c:pt>
                <c:pt idx="1449">
                  <c:v>38.979999999999997</c:v>
                </c:pt>
                <c:pt idx="1450">
                  <c:v>39</c:v>
                </c:pt>
                <c:pt idx="1451">
                  <c:v>39.020000000000003</c:v>
                </c:pt>
                <c:pt idx="1452">
                  <c:v>39.04</c:v>
                </c:pt>
                <c:pt idx="1453">
                  <c:v>39.06</c:v>
                </c:pt>
                <c:pt idx="1454">
                  <c:v>39.08</c:v>
                </c:pt>
                <c:pt idx="1455">
                  <c:v>39.1</c:v>
                </c:pt>
                <c:pt idx="1456">
                  <c:v>39.119999999999997</c:v>
                </c:pt>
                <c:pt idx="1457">
                  <c:v>39.14</c:v>
                </c:pt>
                <c:pt idx="1458">
                  <c:v>39.159999999999997</c:v>
                </c:pt>
                <c:pt idx="1459">
                  <c:v>39.18</c:v>
                </c:pt>
                <c:pt idx="1460">
                  <c:v>39.200000000000003</c:v>
                </c:pt>
                <c:pt idx="1461">
                  <c:v>39.22</c:v>
                </c:pt>
                <c:pt idx="1462">
                  <c:v>39.24</c:v>
                </c:pt>
                <c:pt idx="1463">
                  <c:v>39.26</c:v>
                </c:pt>
                <c:pt idx="1464">
                  <c:v>39.28</c:v>
                </c:pt>
                <c:pt idx="1465">
                  <c:v>39.299999999999997</c:v>
                </c:pt>
                <c:pt idx="1466">
                  <c:v>39.32</c:v>
                </c:pt>
                <c:pt idx="1467">
                  <c:v>39.340000000000003</c:v>
                </c:pt>
                <c:pt idx="1468">
                  <c:v>39.36</c:v>
                </c:pt>
                <c:pt idx="1469">
                  <c:v>39.380000000000003</c:v>
                </c:pt>
                <c:pt idx="1470">
                  <c:v>39.4</c:v>
                </c:pt>
                <c:pt idx="1471">
                  <c:v>39.42</c:v>
                </c:pt>
                <c:pt idx="1472">
                  <c:v>39.44</c:v>
                </c:pt>
                <c:pt idx="1473">
                  <c:v>39.46</c:v>
                </c:pt>
                <c:pt idx="1474">
                  <c:v>39.479999999999997</c:v>
                </c:pt>
                <c:pt idx="1475">
                  <c:v>39.5</c:v>
                </c:pt>
                <c:pt idx="1476">
                  <c:v>39.520000000000003</c:v>
                </c:pt>
                <c:pt idx="1477">
                  <c:v>39.54</c:v>
                </c:pt>
                <c:pt idx="1478">
                  <c:v>39.56</c:v>
                </c:pt>
                <c:pt idx="1479">
                  <c:v>39.58</c:v>
                </c:pt>
                <c:pt idx="1480">
                  <c:v>39.6</c:v>
                </c:pt>
                <c:pt idx="1481">
                  <c:v>39.619999999999997</c:v>
                </c:pt>
                <c:pt idx="1482">
                  <c:v>39.64</c:v>
                </c:pt>
                <c:pt idx="1483">
                  <c:v>39.659999999999997</c:v>
                </c:pt>
                <c:pt idx="1484">
                  <c:v>39.68</c:v>
                </c:pt>
                <c:pt idx="1485">
                  <c:v>39.700000000000003</c:v>
                </c:pt>
                <c:pt idx="1486">
                  <c:v>39.72</c:v>
                </c:pt>
                <c:pt idx="1487">
                  <c:v>39.74</c:v>
                </c:pt>
                <c:pt idx="1488">
                  <c:v>39.76</c:v>
                </c:pt>
                <c:pt idx="1489">
                  <c:v>39.78</c:v>
                </c:pt>
                <c:pt idx="1490">
                  <c:v>39.799999999999997</c:v>
                </c:pt>
                <c:pt idx="1491">
                  <c:v>39.82</c:v>
                </c:pt>
                <c:pt idx="1492">
                  <c:v>39.840000000000003</c:v>
                </c:pt>
                <c:pt idx="1493">
                  <c:v>39.86</c:v>
                </c:pt>
                <c:pt idx="1494">
                  <c:v>39.880000000000003</c:v>
                </c:pt>
                <c:pt idx="1495">
                  <c:v>39.9</c:v>
                </c:pt>
                <c:pt idx="1496">
                  <c:v>39.92</c:v>
                </c:pt>
                <c:pt idx="1497">
                  <c:v>39.94</c:v>
                </c:pt>
                <c:pt idx="1498">
                  <c:v>39.96</c:v>
                </c:pt>
                <c:pt idx="1499">
                  <c:v>39.979999999999997</c:v>
                </c:pt>
                <c:pt idx="1500">
                  <c:v>40</c:v>
                </c:pt>
                <c:pt idx="1501">
                  <c:v>40.020000000000003</c:v>
                </c:pt>
                <c:pt idx="1502">
                  <c:v>40.04</c:v>
                </c:pt>
                <c:pt idx="1503">
                  <c:v>40.06</c:v>
                </c:pt>
                <c:pt idx="1504">
                  <c:v>40.08</c:v>
                </c:pt>
                <c:pt idx="1505">
                  <c:v>40.1</c:v>
                </c:pt>
                <c:pt idx="1506">
                  <c:v>40.119999999999997</c:v>
                </c:pt>
                <c:pt idx="1507">
                  <c:v>40.14</c:v>
                </c:pt>
                <c:pt idx="1508">
                  <c:v>40.159999999999997</c:v>
                </c:pt>
                <c:pt idx="1509">
                  <c:v>40.18</c:v>
                </c:pt>
                <c:pt idx="1510">
                  <c:v>40.200000000000003</c:v>
                </c:pt>
                <c:pt idx="1511">
                  <c:v>40.22</c:v>
                </c:pt>
                <c:pt idx="1512">
                  <c:v>40.24</c:v>
                </c:pt>
                <c:pt idx="1513">
                  <c:v>40.26</c:v>
                </c:pt>
                <c:pt idx="1514">
                  <c:v>40.28</c:v>
                </c:pt>
                <c:pt idx="1515">
                  <c:v>40.299999999999997</c:v>
                </c:pt>
                <c:pt idx="1516">
                  <c:v>40.32</c:v>
                </c:pt>
                <c:pt idx="1517">
                  <c:v>40.340000000000003</c:v>
                </c:pt>
                <c:pt idx="1518">
                  <c:v>40.36</c:v>
                </c:pt>
                <c:pt idx="1519">
                  <c:v>40.380000000000003</c:v>
                </c:pt>
                <c:pt idx="1520">
                  <c:v>40.4</c:v>
                </c:pt>
                <c:pt idx="1521">
                  <c:v>40.42</c:v>
                </c:pt>
                <c:pt idx="1522">
                  <c:v>40.44</c:v>
                </c:pt>
                <c:pt idx="1523">
                  <c:v>40.46</c:v>
                </c:pt>
                <c:pt idx="1524">
                  <c:v>40.479999999999997</c:v>
                </c:pt>
                <c:pt idx="1525">
                  <c:v>40.5</c:v>
                </c:pt>
                <c:pt idx="1526">
                  <c:v>40.520000000000003</c:v>
                </c:pt>
                <c:pt idx="1527">
                  <c:v>40.54</c:v>
                </c:pt>
                <c:pt idx="1528">
                  <c:v>40.56</c:v>
                </c:pt>
                <c:pt idx="1529">
                  <c:v>40.58</c:v>
                </c:pt>
                <c:pt idx="1530">
                  <c:v>40.6</c:v>
                </c:pt>
                <c:pt idx="1531">
                  <c:v>40.619999999999997</c:v>
                </c:pt>
                <c:pt idx="1532">
                  <c:v>40.64</c:v>
                </c:pt>
                <c:pt idx="1533">
                  <c:v>40.659999999999997</c:v>
                </c:pt>
                <c:pt idx="1534">
                  <c:v>40.68</c:v>
                </c:pt>
                <c:pt idx="1535">
                  <c:v>40.700000000000003</c:v>
                </c:pt>
                <c:pt idx="1536">
                  <c:v>40.72</c:v>
                </c:pt>
                <c:pt idx="1537">
                  <c:v>40.74</c:v>
                </c:pt>
                <c:pt idx="1538">
                  <c:v>40.76</c:v>
                </c:pt>
                <c:pt idx="1539">
                  <c:v>40.78</c:v>
                </c:pt>
                <c:pt idx="1540">
                  <c:v>40.799999999999997</c:v>
                </c:pt>
                <c:pt idx="1541">
                  <c:v>40.82</c:v>
                </c:pt>
                <c:pt idx="1542">
                  <c:v>40.840000000000003</c:v>
                </c:pt>
                <c:pt idx="1543">
                  <c:v>40.86</c:v>
                </c:pt>
                <c:pt idx="1544">
                  <c:v>40.880000000000003</c:v>
                </c:pt>
                <c:pt idx="1545">
                  <c:v>40.9</c:v>
                </c:pt>
                <c:pt idx="1546">
                  <c:v>40.92</c:v>
                </c:pt>
                <c:pt idx="1547">
                  <c:v>40.94</c:v>
                </c:pt>
                <c:pt idx="1548">
                  <c:v>40.96</c:v>
                </c:pt>
                <c:pt idx="1549">
                  <c:v>40.98</c:v>
                </c:pt>
                <c:pt idx="1550">
                  <c:v>41</c:v>
                </c:pt>
                <c:pt idx="1551">
                  <c:v>41.02</c:v>
                </c:pt>
                <c:pt idx="1552">
                  <c:v>41.04</c:v>
                </c:pt>
                <c:pt idx="1553">
                  <c:v>41.06</c:v>
                </c:pt>
                <c:pt idx="1554">
                  <c:v>41.08</c:v>
                </c:pt>
                <c:pt idx="1555">
                  <c:v>41.1</c:v>
                </c:pt>
                <c:pt idx="1556">
                  <c:v>41.12</c:v>
                </c:pt>
                <c:pt idx="1557">
                  <c:v>41.14</c:v>
                </c:pt>
                <c:pt idx="1558">
                  <c:v>41.16</c:v>
                </c:pt>
                <c:pt idx="1559">
                  <c:v>41.18</c:v>
                </c:pt>
                <c:pt idx="1560">
                  <c:v>41.2</c:v>
                </c:pt>
                <c:pt idx="1561">
                  <c:v>41.22</c:v>
                </c:pt>
                <c:pt idx="1562">
                  <c:v>41.24</c:v>
                </c:pt>
                <c:pt idx="1563">
                  <c:v>41.26</c:v>
                </c:pt>
                <c:pt idx="1564">
                  <c:v>41.28</c:v>
                </c:pt>
                <c:pt idx="1565">
                  <c:v>41.3</c:v>
                </c:pt>
                <c:pt idx="1566">
                  <c:v>41.32</c:v>
                </c:pt>
                <c:pt idx="1567">
                  <c:v>41.34</c:v>
                </c:pt>
                <c:pt idx="1568">
                  <c:v>41.36</c:v>
                </c:pt>
                <c:pt idx="1569">
                  <c:v>41.38</c:v>
                </c:pt>
                <c:pt idx="1570">
                  <c:v>41.4</c:v>
                </c:pt>
                <c:pt idx="1571">
                  <c:v>41.42</c:v>
                </c:pt>
                <c:pt idx="1572">
                  <c:v>41.44</c:v>
                </c:pt>
                <c:pt idx="1573">
                  <c:v>41.46</c:v>
                </c:pt>
                <c:pt idx="1574">
                  <c:v>41.48</c:v>
                </c:pt>
                <c:pt idx="1575">
                  <c:v>41.5</c:v>
                </c:pt>
                <c:pt idx="1576">
                  <c:v>41.52</c:v>
                </c:pt>
                <c:pt idx="1577">
                  <c:v>41.54</c:v>
                </c:pt>
                <c:pt idx="1578">
                  <c:v>41.56</c:v>
                </c:pt>
                <c:pt idx="1579">
                  <c:v>41.58</c:v>
                </c:pt>
                <c:pt idx="1580">
                  <c:v>41.6</c:v>
                </c:pt>
                <c:pt idx="1581">
                  <c:v>41.62</c:v>
                </c:pt>
                <c:pt idx="1582">
                  <c:v>41.64</c:v>
                </c:pt>
                <c:pt idx="1583">
                  <c:v>41.66</c:v>
                </c:pt>
                <c:pt idx="1584">
                  <c:v>41.68</c:v>
                </c:pt>
                <c:pt idx="1585">
                  <c:v>41.7</c:v>
                </c:pt>
                <c:pt idx="1586">
                  <c:v>41.72</c:v>
                </c:pt>
                <c:pt idx="1587">
                  <c:v>41.74</c:v>
                </c:pt>
                <c:pt idx="1588">
                  <c:v>41.76</c:v>
                </c:pt>
                <c:pt idx="1589">
                  <c:v>41.78</c:v>
                </c:pt>
                <c:pt idx="1590">
                  <c:v>41.8</c:v>
                </c:pt>
                <c:pt idx="1591">
                  <c:v>41.82</c:v>
                </c:pt>
                <c:pt idx="1592">
                  <c:v>41.84</c:v>
                </c:pt>
                <c:pt idx="1593">
                  <c:v>41.86</c:v>
                </c:pt>
                <c:pt idx="1594">
                  <c:v>41.88</c:v>
                </c:pt>
                <c:pt idx="1595">
                  <c:v>41.9</c:v>
                </c:pt>
                <c:pt idx="1596">
                  <c:v>41.92</c:v>
                </c:pt>
                <c:pt idx="1597">
                  <c:v>41.94</c:v>
                </c:pt>
                <c:pt idx="1598">
                  <c:v>41.96</c:v>
                </c:pt>
                <c:pt idx="1599">
                  <c:v>41.98</c:v>
                </c:pt>
                <c:pt idx="1600">
                  <c:v>42</c:v>
                </c:pt>
                <c:pt idx="1601">
                  <c:v>42.02</c:v>
                </c:pt>
                <c:pt idx="1602">
                  <c:v>42.04</c:v>
                </c:pt>
                <c:pt idx="1603">
                  <c:v>42.06</c:v>
                </c:pt>
                <c:pt idx="1604">
                  <c:v>42.08</c:v>
                </c:pt>
                <c:pt idx="1605">
                  <c:v>42.1</c:v>
                </c:pt>
                <c:pt idx="1606">
                  <c:v>42.12</c:v>
                </c:pt>
                <c:pt idx="1607">
                  <c:v>42.14</c:v>
                </c:pt>
                <c:pt idx="1608">
                  <c:v>42.16</c:v>
                </c:pt>
                <c:pt idx="1609">
                  <c:v>42.18</c:v>
                </c:pt>
                <c:pt idx="1610">
                  <c:v>42.2</c:v>
                </c:pt>
                <c:pt idx="1611">
                  <c:v>42.22</c:v>
                </c:pt>
                <c:pt idx="1612">
                  <c:v>42.24</c:v>
                </c:pt>
                <c:pt idx="1613">
                  <c:v>42.26</c:v>
                </c:pt>
                <c:pt idx="1614">
                  <c:v>42.28</c:v>
                </c:pt>
                <c:pt idx="1615">
                  <c:v>42.3</c:v>
                </c:pt>
                <c:pt idx="1616">
                  <c:v>42.32</c:v>
                </c:pt>
                <c:pt idx="1617">
                  <c:v>42.34</c:v>
                </c:pt>
                <c:pt idx="1618">
                  <c:v>42.36</c:v>
                </c:pt>
                <c:pt idx="1619">
                  <c:v>42.38</c:v>
                </c:pt>
                <c:pt idx="1620">
                  <c:v>42.4</c:v>
                </c:pt>
                <c:pt idx="1621">
                  <c:v>42.42</c:v>
                </c:pt>
                <c:pt idx="1622">
                  <c:v>42.44</c:v>
                </c:pt>
                <c:pt idx="1623">
                  <c:v>42.46</c:v>
                </c:pt>
                <c:pt idx="1624">
                  <c:v>42.48</c:v>
                </c:pt>
                <c:pt idx="1625">
                  <c:v>42.5</c:v>
                </c:pt>
                <c:pt idx="1626">
                  <c:v>42.52</c:v>
                </c:pt>
                <c:pt idx="1627">
                  <c:v>42.54</c:v>
                </c:pt>
                <c:pt idx="1628">
                  <c:v>42.56</c:v>
                </c:pt>
                <c:pt idx="1629">
                  <c:v>42.58</c:v>
                </c:pt>
                <c:pt idx="1630">
                  <c:v>42.6</c:v>
                </c:pt>
                <c:pt idx="1631">
                  <c:v>42.62</c:v>
                </c:pt>
                <c:pt idx="1632">
                  <c:v>42.64</c:v>
                </c:pt>
                <c:pt idx="1633">
                  <c:v>42.66</c:v>
                </c:pt>
                <c:pt idx="1634">
                  <c:v>42.68</c:v>
                </c:pt>
                <c:pt idx="1635">
                  <c:v>42.7</c:v>
                </c:pt>
                <c:pt idx="1636">
                  <c:v>42.72</c:v>
                </c:pt>
                <c:pt idx="1637">
                  <c:v>42.74</c:v>
                </c:pt>
                <c:pt idx="1638">
                  <c:v>42.76</c:v>
                </c:pt>
                <c:pt idx="1639">
                  <c:v>42.78</c:v>
                </c:pt>
                <c:pt idx="1640">
                  <c:v>42.8</c:v>
                </c:pt>
                <c:pt idx="1641">
                  <c:v>42.82</c:v>
                </c:pt>
                <c:pt idx="1642">
                  <c:v>42.84</c:v>
                </c:pt>
                <c:pt idx="1643">
                  <c:v>42.86</c:v>
                </c:pt>
                <c:pt idx="1644">
                  <c:v>42.88</c:v>
                </c:pt>
                <c:pt idx="1645">
                  <c:v>42.9</c:v>
                </c:pt>
                <c:pt idx="1646">
                  <c:v>42.92</c:v>
                </c:pt>
                <c:pt idx="1647">
                  <c:v>42.94</c:v>
                </c:pt>
                <c:pt idx="1648">
                  <c:v>42.96</c:v>
                </c:pt>
                <c:pt idx="1649">
                  <c:v>42.98</c:v>
                </c:pt>
                <c:pt idx="1650">
                  <c:v>43</c:v>
                </c:pt>
                <c:pt idx="1651">
                  <c:v>43.02</c:v>
                </c:pt>
                <c:pt idx="1652">
                  <c:v>43.04</c:v>
                </c:pt>
                <c:pt idx="1653">
                  <c:v>43.06</c:v>
                </c:pt>
                <c:pt idx="1654">
                  <c:v>43.08</c:v>
                </c:pt>
                <c:pt idx="1655">
                  <c:v>43.1</c:v>
                </c:pt>
                <c:pt idx="1656">
                  <c:v>43.12</c:v>
                </c:pt>
                <c:pt idx="1657">
                  <c:v>43.14</c:v>
                </c:pt>
                <c:pt idx="1658">
                  <c:v>43.16</c:v>
                </c:pt>
                <c:pt idx="1659">
                  <c:v>43.18</c:v>
                </c:pt>
                <c:pt idx="1660">
                  <c:v>43.2</c:v>
                </c:pt>
                <c:pt idx="1661">
                  <c:v>43.22</c:v>
                </c:pt>
                <c:pt idx="1662">
                  <c:v>43.24</c:v>
                </c:pt>
                <c:pt idx="1663">
                  <c:v>43.26</c:v>
                </c:pt>
                <c:pt idx="1664">
                  <c:v>43.28</c:v>
                </c:pt>
                <c:pt idx="1665">
                  <c:v>43.3</c:v>
                </c:pt>
                <c:pt idx="1666">
                  <c:v>43.32</c:v>
                </c:pt>
                <c:pt idx="1667">
                  <c:v>43.34</c:v>
                </c:pt>
                <c:pt idx="1668">
                  <c:v>43.36</c:v>
                </c:pt>
                <c:pt idx="1669">
                  <c:v>43.38</c:v>
                </c:pt>
                <c:pt idx="1670">
                  <c:v>43.4</c:v>
                </c:pt>
                <c:pt idx="1671">
                  <c:v>43.42</c:v>
                </c:pt>
                <c:pt idx="1672">
                  <c:v>43.44</c:v>
                </c:pt>
                <c:pt idx="1673">
                  <c:v>43.46</c:v>
                </c:pt>
                <c:pt idx="1674">
                  <c:v>43.48</c:v>
                </c:pt>
                <c:pt idx="1675">
                  <c:v>43.5</c:v>
                </c:pt>
                <c:pt idx="1676">
                  <c:v>43.52</c:v>
                </c:pt>
                <c:pt idx="1677">
                  <c:v>43.54</c:v>
                </c:pt>
                <c:pt idx="1678">
                  <c:v>43.56</c:v>
                </c:pt>
                <c:pt idx="1679">
                  <c:v>43.58</c:v>
                </c:pt>
                <c:pt idx="1680">
                  <c:v>43.6</c:v>
                </c:pt>
                <c:pt idx="1681">
                  <c:v>43.62</c:v>
                </c:pt>
                <c:pt idx="1682">
                  <c:v>43.64</c:v>
                </c:pt>
                <c:pt idx="1683">
                  <c:v>43.66</c:v>
                </c:pt>
                <c:pt idx="1684">
                  <c:v>43.68</c:v>
                </c:pt>
                <c:pt idx="1685">
                  <c:v>43.7</c:v>
                </c:pt>
                <c:pt idx="1686">
                  <c:v>43.72</c:v>
                </c:pt>
                <c:pt idx="1687">
                  <c:v>43.74</c:v>
                </c:pt>
                <c:pt idx="1688">
                  <c:v>43.76</c:v>
                </c:pt>
                <c:pt idx="1689">
                  <c:v>43.78</c:v>
                </c:pt>
                <c:pt idx="1690">
                  <c:v>43.8</c:v>
                </c:pt>
                <c:pt idx="1691">
                  <c:v>43.82</c:v>
                </c:pt>
                <c:pt idx="1692">
                  <c:v>43.84</c:v>
                </c:pt>
                <c:pt idx="1693">
                  <c:v>43.86</c:v>
                </c:pt>
                <c:pt idx="1694">
                  <c:v>43.88</c:v>
                </c:pt>
                <c:pt idx="1695">
                  <c:v>43.9</c:v>
                </c:pt>
                <c:pt idx="1696">
                  <c:v>43.92</c:v>
                </c:pt>
                <c:pt idx="1697">
                  <c:v>43.94</c:v>
                </c:pt>
                <c:pt idx="1698">
                  <c:v>43.96</c:v>
                </c:pt>
                <c:pt idx="1699">
                  <c:v>43.98</c:v>
                </c:pt>
                <c:pt idx="1700">
                  <c:v>44</c:v>
                </c:pt>
                <c:pt idx="1701">
                  <c:v>44.02</c:v>
                </c:pt>
                <c:pt idx="1702">
                  <c:v>44.04</c:v>
                </c:pt>
                <c:pt idx="1703">
                  <c:v>44.06</c:v>
                </c:pt>
                <c:pt idx="1704">
                  <c:v>44.08</c:v>
                </c:pt>
                <c:pt idx="1705">
                  <c:v>44.1</c:v>
                </c:pt>
                <c:pt idx="1706">
                  <c:v>44.12</c:v>
                </c:pt>
                <c:pt idx="1707">
                  <c:v>44.14</c:v>
                </c:pt>
                <c:pt idx="1708">
                  <c:v>44.16</c:v>
                </c:pt>
                <c:pt idx="1709">
                  <c:v>44.18</c:v>
                </c:pt>
                <c:pt idx="1710">
                  <c:v>44.2</c:v>
                </c:pt>
                <c:pt idx="1711">
                  <c:v>44.22</c:v>
                </c:pt>
                <c:pt idx="1712">
                  <c:v>44.24</c:v>
                </c:pt>
                <c:pt idx="1713">
                  <c:v>44.26</c:v>
                </c:pt>
                <c:pt idx="1714">
                  <c:v>44.28</c:v>
                </c:pt>
                <c:pt idx="1715">
                  <c:v>44.3</c:v>
                </c:pt>
                <c:pt idx="1716">
                  <c:v>44.32</c:v>
                </c:pt>
                <c:pt idx="1717">
                  <c:v>44.34</c:v>
                </c:pt>
                <c:pt idx="1718">
                  <c:v>44.36</c:v>
                </c:pt>
                <c:pt idx="1719">
                  <c:v>44.38</c:v>
                </c:pt>
                <c:pt idx="1720">
                  <c:v>44.4</c:v>
                </c:pt>
                <c:pt idx="1721">
                  <c:v>44.42</c:v>
                </c:pt>
                <c:pt idx="1722">
                  <c:v>44.44</c:v>
                </c:pt>
                <c:pt idx="1723">
                  <c:v>44.46</c:v>
                </c:pt>
                <c:pt idx="1724">
                  <c:v>44.48</c:v>
                </c:pt>
                <c:pt idx="1725">
                  <c:v>44.5</c:v>
                </c:pt>
                <c:pt idx="1726">
                  <c:v>44.52</c:v>
                </c:pt>
                <c:pt idx="1727">
                  <c:v>44.54</c:v>
                </c:pt>
                <c:pt idx="1728">
                  <c:v>44.56</c:v>
                </c:pt>
                <c:pt idx="1729">
                  <c:v>44.58</c:v>
                </c:pt>
                <c:pt idx="1730">
                  <c:v>44.6</c:v>
                </c:pt>
                <c:pt idx="1731">
                  <c:v>44.62</c:v>
                </c:pt>
                <c:pt idx="1732">
                  <c:v>44.64</c:v>
                </c:pt>
                <c:pt idx="1733">
                  <c:v>44.66</c:v>
                </c:pt>
                <c:pt idx="1734">
                  <c:v>44.68</c:v>
                </c:pt>
                <c:pt idx="1735">
                  <c:v>44.7</c:v>
                </c:pt>
                <c:pt idx="1736">
                  <c:v>44.72</c:v>
                </c:pt>
                <c:pt idx="1737">
                  <c:v>44.74</c:v>
                </c:pt>
                <c:pt idx="1738">
                  <c:v>44.76</c:v>
                </c:pt>
                <c:pt idx="1739">
                  <c:v>44.78</c:v>
                </c:pt>
                <c:pt idx="1740">
                  <c:v>44.8</c:v>
                </c:pt>
                <c:pt idx="1741">
                  <c:v>44.82</c:v>
                </c:pt>
                <c:pt idx="1742">
                  <c:v>44.84</c:v>
                </c:pt>
                <c:pt idx="1743">
                  <c:v>44.86</c:v>
                </c:pt>
                <c:pt idx="1744">
                  <c:v>44.88</c:v>
                </c:pt>
                <c:pt idx="1745">
                  <c:v>44.9</c:v>
                </c:pt>
                <c:pt idx="1746">
                  <c:v>44.92</c:v>
                </c:pt>
                <c:pt idx="1747">
                  <c:v>44.94</c:v>
                </c:pt>
                <c:pt idx="1748">
                  <c:v>44.96</c:v>
                </c:pt>
                <c:pt idx="1749">
                  <c:v>44.98</c:v>
                </c:pt>
                <c:pt idx="1750">
                  <c:v>45</c:v>
                </c:pt>
                <c:pt idx="1751">
                  <c:v>45.02</c:v>
                </c:pt>
                <c:pt idx="1752">
                  <c:v>45.04</c:v>
                </c:pt>
                <c:pt idx="1753">
                  <c:v>45.06</c:v>
                </c:pt>
                <c:pt idx="1754">
                  <c:v>45.08</c:v>
                </c:pt>
                <c:pt idx="1755">
                  <c:v>45.1</c:v>
                </c:pt>
                <c:pt idx="1756">
                  <c:v>45.12</c:v>
                </c:pt>
                <c:pt idx="1757">
                  <c:v>45.14</c:v>
                </c:pt>
                <c:pt idx="1758">
                  <c:v>45.16</c:v>
                </c:pt>
                <c:pt idx="1759">
                  <c:v>45.18</c:v>
                </c:pt>
                <c:pt idx="1760">
                  <c:v>45.2</c:v>
                </c:pt>
                <c:pt idx="1761">
                  <c:v>45.22</c:v>
                </c:pt>
                <c:pt idx="1762">
                  <c:v>45.24</c:v>
                </c:pt>
                <c:pt idx="1763">
                  <c:v>45.26</c:v>
                </c:pt>
                <c:pt idx="1764">
                  <c:v>45.28</c:v>
                </c:pt>
                <c:pt idx="1765">
                  <c:v>45.3</c:v>
                </c:pt>
                <c:pt idx="1766">
                  <c:v>45.32</c:v>
                </c:pt>
                <c:pt idx="1767">
                  <c:v>45.34</c:v>
                </c:pt>
                <c:pt idx="1768">
                  <c:v>45.36</c:v>
                </c:pt>
                <c:pt idx="1769">
                  <c:v>45.38</c:v>
                </c:pt>
                <c:pt idx="1770">
                  <c:v>45.4</c:v>
                </c:pt>
                <c:pt idx="1771">
                  <c:v>45.42</c:v>
                </c:pt>
                <c:pt idx="1772">
                  <c:v>45.44</c:v>
                </c:pt>
                <c:pt idx="1773">
                  <c:v>45.46</c:v>
                </c:pt>
                <c:pt idx="1774">
                  <c:v>45.48</c:v>
                </c:pt>
                <c:pt idx="1775">
                  <c:v>45.5</c:v>
                </c:pt>
                <c:pt idx="1776">
                  <c:v>45.52</c:v>
                </c:pt>
                <c:pt idx="1777">
                  <c:v>45.54</c:v>
                </c:pt>
                <c:pt idx="1778">
                  <c:v>45.56</c:v>
                </c:pt>
                <c:pt idx="1779">
                  <c:v>45.58</c:v>
                </c:pt>
                <c:pt idx="1780">
                  <c:v>45.6</c:v>
                </c:pt>
                <c:pt idx="1781">
                  <c:v>45.62</c:v>
                </c:pt>
                <c:pt idx="1782">
                  <c:v>45.64</c:v>
                </c:pt>
                <c:pt idx="1783">
                  <c:v>45.66</c:v>
                </c:pt>
                <c:pt idx="1784">
                  <c:v>45.68</c:v>
                </c:pt>
                <c:pt idx="1785">
                  <c:v>45.7</c:v>
                </c:pt>
                <c:pt idx="1786">
                  <c:v>45.72</c:v>
                </c:pt>
                <c:pt idx="1787">
                  <c:v>45.74</c:v>
                </c:pt>
                <c:pt idx="1788">
                  <c:v>45.76</c:v>
                </c:pt>
                <c:pt idx="1789">
                  <c:v>45.78</c:v>
                </c:pt>
                <c:pt idx="1790">
                  <c:v>45.8</c:v>
                </c:pt>
                <c:pt idx="1791">
                  <c:v>45.82</c:v>
                </c:pt>
                <c:pt idx="1792">
                  <c:v>45.84</c:v>
                </c:pt>
                <c:pt idx="1793">
                  <c:v>45.86</c:v>
                </c:pt>
                <c:pt idx="1794">
                  <c:v>45.88</c:v>
                </c:pt>
                <c:pt idx="1795">
                  <c:v>45.9</c:v>
                </c:pt>
                <c:pt idx="1796">
                  <c:v>45.92</c:v>
                </c:pt>
                <c:pt idx="1797">
                  <c:v>45.94</c:v>
                </c:pt>
                <c:pt idx="1798">
                  <c:v>45.96</c:v>
                </c:pt>
                <c:pt idx="1799">
                  <c:v>45.98</c:v>
                </c:pt>
                <c:pt idx="1800">
                  <c:v>46</c:v>
                </c:pt>
                <c:pt idx="1801">
                  <c:v>46.02</c:v>
                </c:pt>
                <c:pt idx="1802">
                  <c:v>46.04</c:v>
                </c:pt>
                <c:pt idx="1803">
                  <c:v>46.06</c:v>
                </c:pt>
                <c:pt idx="1804">
                  <c:v>46.08</c:v>
                </c:pt>
                <c:pt idx="1805">
                  <c:v>46.1</c:v>
                </c:pt>
                <c:pt idx="1806">
                  <c:v>46.12</c:v>
                </c:pt>
                <c:pt idx="1807">
                  <c:v>46.14</c:v>
                </c:pt>
                <c:pt idx="1808">
                  <c:v>46.16</c:v>
                </c:pt>
                <c:pt idx="1809">
                  <c:v>46.18</c:v>
                </c:pt>
                <c:pt idx="1810">
                  <c:v>46.2</c:v>
                </c:pt>
                <c:pt idx="1811">
                  <c:v>46.22</c:v>
                </c:pt>
                <c:pt idx="1812">
                  <c:v>46.24</c:v>
                </c:pt>
                <c:pt idx="1813">
                  <c:v>46.26</c:v>
                </c:pt>
                <c:pt idx="1814">
                  <c:v>46.28</c:v>
                </c:pt>
                <c:pt idx="1815">
                  <c:v>46.3</c:v>
                </c:pt>
                <c:pt idx="1816">
                  <c:v>46.32</c:v>
                </c:pt>
                <c:pt idx="1817">
                  <c:v>46.34</c:v>
                </c:pt>
                <c:pt idx="1818">
                  <c:v>46.36</c:v>
                </c:pt>
                <c:pt idx="1819">
                  <c:v>46.38</c:v>
                </c:pt>
                <c:pt idx="1820">
                  <c:v>46.4</c:v>
                </c:pt>
                <c:pt idx="1821">
                  <c:v>46.42</c:v>
                </c:pt>
                <c:pt idx="1822">
                  <c:v>46.44</c:v>
                </c:pt>
                <c:pt idx="1823">
                  <c:v>46.46</c:v>
                </c:pt>
                <c:pt idx="1824">
                  <c:v>46.48</c:v>
                </c:pt>
                <c:pt idx="1825">
                  <c:v>46.5</c:v>
                </c:pt>
                <c:pt idx="1826">
                  <c:v>46.52</c:v>
                </c:pt>
                <c:pt idx="1827">
                  <c:v>46.54</c:v>
                </c:pt>
                <c:pt idx="1828">
                  <c:v>46.56</c:v>
                </c:pt>
                <c:pt idx="1829">
                  <c:v>46.58</c:v>
                </c:pt>
                <c:pt idx="1830">
                  <c:v>46.6</c:v>
                </c:pt>
                <c:pt idx="1831">
                  <c:v>46.62</c:v>
                </c:pt>
                <c:pt idx="1832">
                  <c:v>46.64</c:v>
                </c:pt>
                <c:pt idx="1833">
                  <c:v>46.66</c:v>
                </c:pt>
                <c:pt idx="1834">
                  <c:v>46.68</c:v>
                </c:pt>
                <c:pt idx="1835">
                  <c:v>46.7</c:v>
                </c:pt>
                <c:pt idx="1836">
                  <c:v>46.72</c:v>
                </c:pt>
                <c:pt idx="1837">
                  <c:v>46.74</c:v>
                </c:pt>
                <c:pt idx="1838">
                  <c:v>46.76</c:v>
                </c:pt>
                <c:pt idx="1839">
                  <c:v>46.78</c:v>
                </c:pt>
                <c:pt idx="1840">
                  <c:v>46.8</c:v>
                </c:pt>
                <c:pt idx="1841">
                  <c:v>46.82</c:v>
                </c:pt>
                <c:pt idx="1842">
                  <c:v>46.84</c:v>
                </c:pt>
                <c:pt idx="1843">
                  <c:v>46.86</c:v>
                </c:pt>
                <c:pt idx="1844">
                  <c:v>46.88</c:v>
                </c:pt>
                <c:pt idx="1845">
                  <c:v>46.9</c:v>
                </c:pt>
                <c:pt idx="1846">
                  <c:v>46.92</c:v>
                </c:pt>
                <c:pt idx="1847">
                  <c:v>46.94</c:v>
                </c:pt>
                <c:pt idx="1848">
                  <c:v>46.96</c:v>
                </c:pt>
                <c:pt idx="1849">
                  <c:v>46.98</c:v>
                </c:pt>
                <c:pt idx="1850">
                  <c:v>47</c:v>
                </c:pt>
                <c:pt idx="1851">
                  <c:v>47.02</c:v>
                </c:pt>
                <c:pt idx="1852">
                  <c:v>47.04</c:v>
                </c:pt>
                <c:pt idx="1853">
                  <c:v>47.06</c:v>
                </c:pt>
                <c:pt idx="1854">
                  <c:v>47.08</c:v>
                </c:pt>
                <c:pt idx="1855">
                  <c:v>47.1</c:v>
                </c:pt>
                <c:pt idx="1856">
                  <c:v>47.12</c:v>
                </c:pt>
                <c:pt idx="1857">
                  <c:v>47.14</c:v>
                </c:pt>
                <c:pt idx="1858">
                  <c:v>47.16</c:v>
                </c:pt>
                <c:pt idx="1859">
                  <c:v>47.18</c:v>
                </c:pt>
                <c:pt idx="1860">
                  <c:v>47.2</c:v>
                </c:pt>
                <c:pt idx="1861">
                  <c:v>47.22</c:v>
                </c:pt>
                <c:pt idx="1862">
                  <c:v>47.24</c:v>
                </c:pt>
                <c:pt idx="1863">
                  <c:v>47.26</c:v>
                </c:pt>
                <c:pt idx="1864">
                  <c:v>47.28</c:v>
                </c:pt>
                <c:pt idx="1865">
                  <c:v>47.3</c:v>
                </c:pt>
                <c:pt idx="1866">
                  <c:v>47.32</c:v>
                </c:pt>
                <c:pt idx="1867">
                  <c:v>47.34</c:v>
                </c:pt>
                <c:pt idx="1868">
                  <c:v>47.36</c:v>
                </c:pt>
                <c:pt idx="1869">
                  <c:v>47.38</c:v>
                </c:pt>
                <c:pt idx="1870">
                  <c:v>47.4</c:v>
                </c:pt>
                <c:pt idx="1871">
                  <c:v>47.42</c:v>
                </c:pt>
                <c:pt idx="1872">
                  <c:v>47.44</c:v>
                </c:pt>
                <c:pt idx="1873">
                  <c:v>47.46</c:v>
                </c:pt>
                <c:pt idx="1874">
                  <c:v>47.48</c:v>
                </c:pt>
                <c:pt idx="1875">
                  <c:v>47.5</c:v>
                </c:pt>
                <c:pt idx="1876">
                  <c:v>47.52</c:v>
                </c:pt>
                <c:pt idx="1877">
                  <c:v>47.54</c:v>
                </c:pt>
                <c:pt idx="1878">
                  <c:v>47.56</c:v>
                </c:pt>
                <c:pt idx="1879">
                  <c:v>47.58</c:v>
                </c:pt>
                <c:pt idx="1880">
                  <c:v>47.6</c:v>
                </c:pt>
                <c:pt idx="1881">
                  <c:v>47.62</c:v>
                </c:pt>
                <c:pt idx="1882">
                  <c:v>47.64</c:v>
                </c:pt>
                <c:pt idx="1883">
                  <c:v>47.66</c:v>
                </c:pt>
                <c:pt idx="1884">
                  <c:v>47.68</c:v>
                </c:pt>
                <c:pt idx="1885">
                  <c:v>47.7</c:v>
                </c:pt>
                <c:pt idx="1886">
                  <c:v>47.72</c:v>
                </c:pt>
                <c:pt idx="1887">
                  <c:v>47.74</c:v>
                </c:pt>
                <c:pt idx="1888">
                  <c:v>47.76</c:v>
                </c:pt>
                <c:pt idx="1889">
                  <c:v>47.78</c:v>
                </c:pt>
                <c:pt idx="1890">
                  <c:v>47.8</c:v>
                </c:pt>
                <c:pt idx="1891">
                  <c:v>47.82</c:v>
                </c:pt>
                <c:pt idx="1892">
                  <c:v>47.84</c:v>
                </c:pt>
                <c:pt idx="1893">
                  <c:v>47.86</c:v>
                </c:pt>
                <c:pt idx="1894">
                  <c:v>47.88</c:v>
                </c:pt>
                <c:pt idx="1895">
                  <c:v>47.9</c:v>
                </c:pt>
                <c:pt idx="1896">
                  <c:v>47.92</c:v>
                </c:pt>
                <c:pt idx="1897">
                  <c:v>47.94</c:v>
                </c:pt>
                <c:pt idx="1898">
                  <c:v>47.96</c:v>
                </c:pt>
                <c:pt idx="1899">
                  <c:v>47.98</c:v>
                </c:pt>
                <c:pt idx="1900">
                  <c:v>48</c:v>
                </c:pt>
                <c:pt idx="1901">
                  <c:v>48.02</c:v>
                </c:pt>
                <c:pt idx="1902">
                  <c:v>48.04</c:v>
                </c:pt>
                <c:pt idx="1903">
                  <c:v>48.06</c:v>
                </c:pt>
                <c:pt idx="1904">
                  <c:v>48.08</c:v>
                </c:pt>
                <c:pt idx="1905">
                  <c:v>48.1</c:v>
                </c:pt>
                <c:pt idx="1906">
                  <c:v>48.12</c:v>
                </c:pt>
                <c:pt idx="1907">
                  <c:v>48.14</c:v>
                </c:pt>
                <c:pt idx="1908">
                  <c:v>48.16</c:v>
                </c:pt>
                <c:pt idx="1909">
                  <c:v>48.18</c:v>
                </c:pt>
                <c:pt idx="1910">
                  <c:v>48.2</c:v>
                </c:pt>
                <c:pt idx="1911">
                  <c:v>48.22</c:v>
                </c:pt>
                <c:pt idx="1912">
                  <c:v>48.24</c:v>
                </c:pt>
                <c:pt idx="1913">
                  <c:v>48.26</c:v>
                </c:pt>
                <c:pt idx="1914">
                  <c:v>48.28</c:v>
                </c:pt>
                <c:pt idx="1915">
                  <c:v>48.3</c:v>
                </c:pt>
                <c:pt idx="1916">
                  <c:v>48.32</c:v>
                </c:pt>
                <c:pt idx="1917">
                  <c:v>48.34</c:v>
                </c:pt>
                <c:pt idx="1918">
                  <c:v>48.36</c:v>
                </c:pt>
                <c:pt idx="1919">
                  <c:v>48.38</c:v>
                </c:pt>
                <c:pt idx="1920">
                  <c:v>48.4</c:v>
                </c:pt>
                <c:pt idx="1921">
                  <c:v>48.42</c:v>
                </c:pt>
                <c:pt idx="1922">
                  <c:v>48.44</c:v>
                </c:pt>
                <c:pt idx="1923">
                  <c:v>48.46</c:v>
                </c:pt>
                <c:pt idx="1924">
                  <c:v>48.48</c:v>
                </c:pt>
                <c:pt idx="1925">
                  <c:v>48.5</c:v>
                </c:pt>
                <c:pt idx="1926">
                  <c:v>48.52</c:v>
                </c:pt>
                <c:pt idx="1927">
                  <c:v>48.54</c:v>
                </c:pt>
                <c:pt idx="1928">
                  <c:v>48.56</c:v>
                </c:pt>
                <c:pt idx="1929">
                  <c:v>48.58</c:v>
                </c:pt>
                <c:pt idx="1930">
                  <c:v>48.6</c:v>
                </c:pt>
                <c:pt idx="1931">
                  <c:v>48.62</c:v>
                </c:pt>
                <c:pt idx="1932">
                  <c:v>48.64</c:v>
                </c:pt>
                <c:pt idx="1933">
                  <c:v>48.66</c:v>
                </c:pt>
                <c:pt idx="1934">
                  <c:v>48.68</c:v>
                </c:pt>
                <c:pt idx="1935">
                  <c:v>48.7</c:v>
                </c:pt>
                <c:pt idx="1936">
                  <c:v>48.72</c:v>
                </c:pt>
                <c:pt idx="1937">
                  <c:v>48.74</c:v>
                </c:pt>
                <c:pt idx="1938">
                  <c:v>48.76</c:v>
                </c:pt>
                <c:pt idx="1939">
                  <c:v>48.78</c:v>
                </c:pt>
                <c:pt idx="1940">
                  <c:v>48.8</c:v>
                </c:pt>
                <c:pt idx="1941">
                  <c:v>48.82</c:v>
                </c:pt>
                <c:pt idx="1942">
                  <c:v>48.84</c:v>
                </c:pt>
                <c:pt idx="1943">
                  <c:v>48.86</c:v>
                </c:pt>
                <c:pt idx="1944">
                  <c:v>48.88</c:v>
                </c:pt>
                <c:pt idx="1945">
                  <c:v>48.9</c:v>
                </c:pt>
                <c:pt idx="1946">
                  <c:v>48.92</c:v>
                </c:pt>
                <c:pt idx="1947">
                  <c:v>48.94</c:v>
                </c:pt>
                <c:pt idx="1948">
                  <c:v>48.96</c:v>
                </c:pt>
                <c:pt idx="1949">
                  <c:v>48.98</c:v>
                </c:pt>
                <c:pt idx="1950">
                  <c:v>49</c:v>
                </c:pt>
                <c:pt idx="1951">
                  <c:v>49.02</c:v>
                </c:pt>
                <c:pt idx="1952">
                  <c:v>49.04</c:v>
                </c:pt>
                <c:pt idx="1953">
                  <c:v>49.06</c:v>
                </c:pt>
                <c:pt idx="1954">
                  <c:v>49.08</c:v>
                </c:pt>
                <c:pt idx="1955">
                  <c:v>49.1</c:v>
                </c:pt>
                <c:pt idx="1956">
                  <c:v>49.12</c:v>
                </c:pt>
                <c:pt idx="1957">
                  <c:v>49.14</c:v>
                </c:pt>
                <c:pt idx="1958">
                  <c:v>49.16</c:v>
                </c:pt>
                <c:pt idx="1959">
                  <c:v>49.18</c:v>
                </c:pt>
                <c:pt idx="1960">
                  <c:v>49.2</c:v>
                </c:pt>
                <c:pt idx="1961">
                  <c:v>49.22</c:v>
                </c:pt>
                <c:pt idx="1962">
                  <c:v>49.24</c:v>
                </c:pt>
                <c:pt idx="1963">
                  <c:v>49.26</c:v>
                </c:pt>
                <c:pt idx="1964">
                  <c:v>49.28</c:v>
                </c:pt>
                <c:pt idx="1965">
                  <c:v>49.3</c:v>
                </c:pt>
                <c:pt idx="1966">
                  <c:v>49.32</c:v>
                </c:pt>
                <c:pt idx="1967">
                  <c:v>49.34</c:v>
                </c:pt>
                <c:pt idx="1968">
                  <c:v>49.36</c:v>
                </c:pt>
                <c:pt idx="1969">
                  <c:v>49.38</c:v>
                </c:pt>
                <c:pt idx="1970">
                  <c:v>49.4</c:v>
                </c:pt>
                <c:pt idx="1971">
                  <c:v>49.42</c:v>
                </c:pt>
                <c:pt idx="1972">
                  <c:v>49.44</c:v>
                </c:pt>
                <c:pt idx="1973">
                  <c:v>49.46</c:v>
                </c:pt>
                <c:pt idx="1974">
                  <c:v>49.48</c:v>
                </c:pt>
                <c:pt idx="1975">
                  <c:v>49.5</c:v>
                </c:pt>
                <c:pt idx="1976">
                  <c:v>49.52</c:v>
                </c:pt>
                <c:pt idx="1977">
                  <c:v>49.54</c:v>
                </c:pt>
                <c:pt idx="1978">
                  <c:v>49.56</c:v>
                </c:pt>
                <c:pt idx="1979">
                  <c:v>49.58</c:v>
                </c:pt>
                <c:pt idx="1980">
                  <c:v>49.6</c:v>
                </c:pt>
                <c:pt idx="1981">
                  <c:v>49.62</c:v>
                </c:pt>
                <c:pt idx="1982">
                  <c:v>49.64</c:v>
                </c:pt>
                <c:pt idx="1983">
                  <c:v>49.66</c:v>
                </c:pt>
                <c:pt idx="1984">
                  <c:v>49.68</c:v>
                </c:pt>
                <c:pt idx="1985">
                  <c:v>49.7</c:v>
                </c:pt>
                <c:pt idx="1986">
                  <c:v>49.72</c:v>
                </c:pt>
                <c:pt idx="1987">
                  <c:v>49.74</c:v>
                </c:pt>
                <c:pt idx="1988">
                  <c:v>49.76</c:v>
                </c:pt>
                <c:pt idx="1989">
                  <c:v>49.78</c:v>
                </c:pt>
                <c:pt idx="1990">
                  <c:v>49.8</c:v>
                </c:pt>
                <c:pt idx="1991">
                  <c:v>49.82</c:v>
                </c:pt>
                <c:pt idx="1992">
                  <c:v>49.84</c:v>
                </c:pt>
                <c:pt idx="1993">
                  <c:v>49.86</c:v>
                </c:pt>
                <c:pt idx="1994">
                  <c:v>49.88</c:v>
                </c:pt>
                <c:pt idx="1995">
                  <c:v>49.9</c:v>
                </c:pt>
                <c:pt idx="1996">
                  <c:v>49.92</c:v>
                </c:pt>
                <c:pt idx="1997">
                  <c:v>49.94</c:v>
                </c:pt>
                <c:pt idx="1998">
                  <c:v>49.96</c:v>
                </c:pt>
                <c:pt idx="1999">
                  <c:v>49.98</c:v>
                </c:pt>
                <c:pt idx="2000">
                  <c:v>50</c:v>
                </c:pt>
                <c:pt idx="2001">
                  <c:v>50.02</c:v>
                </c:pt>
                <c:pt idx="2002">
                  <c:v>50.04</c:v>
                </c:pt>
                <c:pt idx="2003">
                  <c:v>50.06</c:v>
                </c:pt>
                <c:pt idx="2004">
                  <c:v>50.08</c:v>
                </c:pt>
                <c:pt idx="2005">
                  <c:v>50.1</c:v>
                </c:pt>
                <c:pt idx="2006">
                  <c:v>50.12</c:v>
                </c:pt>
                <c:pt idx="2007">
                  <c:v>50.14</c:v>
                </c:pt>
                <c:pt idx="2008">
                  <c:v>50.16</c:v>
                </c:pt>
                <c:pt idx="2009">
                  <c:v>50.18</c:v>
                </c:pt>
                <c:pt idx="2010">
                  <c:v>50.2</c:v>
                </c:pt>
                <c:pt idx="2011">
                  <c:v>50.22</c:v>
                </c:pt>
                <c:pt idx="2012">
                  <c:v>50.24</c:v>
                </c:pt>
                <c:pt idx="2013">
                  <c:v>50.26</c:v>
                </c:pt>
                <c:pt idx="2014">
                  <c:v>50.28</c:v>
                </c:pt>
                <c:pt idx="2015">
                  <c:v>50.3</c:v>
                </c:pt>
                <c:pt idx="2016">
                  <c:v>50.32</c:v>
                </c:pt>
                <c:pt idx="2017">
                  <c:v>50.34</c:v>
                </c:pt>
                <c:pt idx="2018">
                  <c:v>50.36</c:v>
                </c:pt>
                <c:pt idx="2019">
                  <c:v>50.38</c:v>
                </c:pt>
                <c:pt idx="2020">
                  <c:v>50.4</c:v>
                </c:pt>
                <c:pt idx="2021">
                  <c:v>50.42</c:v>
                </c:pt>
                <c:pt idx="2022">
                  <c:v>50.44</c:v>
                </c:pt>
                <c:pt idx="2023">
                  <c:v>50.46</c:v>
                </c:pt>
                <c:pt idx="2024">
                  <c:v>50.48</c:v>
                </c:pt>
                <c:pt idx="2025">
                  <c:v>50.5</c:v>
                </c:pt>
                <c:pt idx="2026">
                  <c:v>50.52</c:v>
                </c:pt>
                <c:pt idx="2027">
                  <c:v>50.54</c:v>
                </c:pt>
                <c:pt idx="2028">
                  <c:v>50.56</c:v>
                </c:pt>
                <c:pt idx="2029">
                  <c:v>50.58</c:v>
                </c:pt>
                <c:pt idx="2030">
                  <c:v>50.6</c:v>
                </c:pt>
                <c:pt idx="2031">
                  <c:v>50.62</c:v>
                </c:pt>
                <c:pt idx="2032">
                  <c:v>50.64</c:v>
                </c:pt>
                <c:pt idx="2033">
                  <c:v>50.66</c:v>
                </c:pt>
                <c:pt idx="2034">
                  <c:v>50.68</c:v>
                </c:pt>
                <c:pt idx="2035">
                  <c:v>50.7</c:v>
                </c:pt>
                <c:pt idx="2036">
                  <c:v>50.72</c:v>
                </c:pt>
                <c:pt idx="2037">
                  <c:v>50.74</c:v>
                </c:pt>
                <c:pt idx="2038">
                  <c:v>50.76</c:v>
                </c:pt>
                <c:pt idx="2039">
                  <c:v>50.78</c:v>
                </c:pt>
                <c:pt idx="2040">
                  <c:v>50.8</c:v>
                </c:pt>
                <c:pt idx="2041">
                  <c:v>50.82</c:v>
                </c:pt>
                <c:pt idx="2042">
                  <c:v>50.84</c:v>
                </c:pt>
                <c:pt idx="2043">
                  <c:v>50.86</c:v>
                </c:pt>
                <c:pt idx="2044">
                  <c:v>50.88</c:v>
                </c:pt>
                <c:pt idx="2045">
                  <c:v>50.9</c:v>
                </c:pt>
                <c:pt idx="2046">
                  <c:v>50.92</c:v>
                </c:pt>
                <c:pt idx="2047">
                  <c:v>50.94</c:v>
                </c:pt>
                <c:pt idx="2048">
                  <c:v>50.96</c:v>
                </c:pt>
                <c:pt idx="2049">
                  <c:v>50.98</c:v>
                </c:pt>
                <c:pt idx="2050">
                  <c:v>51</c:v>
                </c:pt>
                <c:pt idx="2051">
                  <c:v>51.02</c:v>
                </c:pt>
                <c:pt idx="2052">
                  <c:v>51.04</c:v>
                </c:pt>
                <c:pt idx="2053">
                  <c:v>51.06</c:v>
                </c:pt>
                <c:pt idx="2054">
                  <c:v>51.08</c:v>
                </c:pt>
                <c:pt idx="2055">
                  <c:v>51.1</c:v>
                </c:pt>
                <c:pt idx="2056">
                  <c:v>51.12</c:v>
                </c:pt>
                <c:pt idx="2057">
                  <c:v>51.14</c:v>
                </c:pt>
                <c:pt idx="2058">
                  <c:v>51.16</c:v>
                </c:pt>
                <c:pt idx="2059">
                  <c:v>51.18</c:v>
                </c:pt>
                <c:pt idx="2060">
                  <c:v>51.2</c:v>
                </c:pt>
                <c:pt idx="2061">
                  <c:v>51.22</c:v>
                </c:pt>
                <c:pt idx="2062">
                  <c:v>51.24</c:v>
                </c:pt>
                <c:pt idx="2063">
                  <c:v>51.26</c:v>
                </c:pt>
                <c:pt idx="2064">
                  <c:v>51.28</c:v>
                </c:pt>
                <c:pt idx="2065">
                  <c:v>51.3</c:v>
                </c:pt>
                <c:pt idx="2066">
                  <c:v>51.32</c:v>
                </c:pt>
                <c:pt idx="2067">
                  <c:v>51.34</c:v>
                </c:pt>
                <c:pt idx="2068">
                  <c:v>51.36</c:v>
                </c:pt>
                <c:pt idx="2069">
                  <c:v>51.38</c:v>
                </c:pt>
                <c:pt idx="2070">
                  <c:v>51.4</c:v>
                </c:pt>
                <c:pt idx="2071">
                  <c:v>51.42</c:v>
                </c:pt>
                <c:pt idx="2072">
                  <c:v>51.44</c:v>
                </c:pt>
                <c:pt idx="2073">
                  <c:v>51.46</c:v>
                </c:pt>
                <c:pt idx="2074">
                  <c:v>51.48</c:v>
                </c:pt>
                <c:pt idx="2075">
                  <c:v>51.5</c:v>
                </c:pt>
                <c:pt idx="2076">
                  <c:v>51.52</c:v>
                </c:pt>
                <c:pt idx="2077">
                  <c:v>51.54</c:v>
                </c:pt>
                <c:pt idx="2078">
                  <c:v>51.56</c:v>
                </c:pt>
                <c:pt idx="2079">
                  <c:v>51.58</c:v>
                </c:pt>
                <c:pt idx="2080">
                  <c:v>51.6</c:v>
                </c:pt>
                <c:pt idx="2081">
                  <c:v>51.62</c:v>
                </c:pt>
                <c:pt idx="2082">
                  <c:v>51.64</c:v>
                </c:pt>
                <c:pt idx="2083">
                  <c:v>51.66</c:v>
                </c:pt>
                <c:pt idx="2084">
                  <c:v>51.68</c:v>
                </c:pt>
                <c:pt idx="2085">
                  <c:v>51.7</c:v>
                </c:pt>
                <c:pt idx="2086">
                  <c:v>51.72</c:v>
                </c:pt>
                <c:pt idx="2087">
                  <c:v>51.74</c:v>
                </c:pt>
                <c:pt idx="2088">
                  <c:v>51.76</c:v>
                </c:pt>
                <c:pt idx="2089">
                  <c:v>51.78</c:v>
                </c:pt>
                <c:pt idx="2090">
                  <c:v>51.8</c:v>
                </c:pt>
                <c:pt idx="2091">
                  <c:v>51.82</c:v>
                </c:pt>
                <c:pt idx="2092">
                  <c:v>51.84</c:v>
                </c:pt>
                <c:pt idx="2093">
                  <c:v>51.86</c:v>
                </c:pt>
                <c:pt idx="2094">
                  <c:v>51.88</c:v>
                </c:pt>
                <c:pt idx="2095">
                  <c:v>51.9</c:v>
                </c:pt>
                <c:pt idx="2096">
                  <c:v>51.92</c:v>
                </c:pt>
                <c:pt idx="2097">
                  <c:v>51.94</c:v>
                </c:pt>
                <c:pt idx="2098">
                  <c:v>51.96</c:v>
                </c:pt>
                <c:pt idx="2099">
                  <c:v>51.98</c:v>
                </c:pt>
                <c:pt idx="2100">
                  <c:v>52</c:v>
                </c:pt>
                <c:pt idx="2101">
                  <c:v>52.02</c:v>
                </c:pt>
                <c:pt idx="2102">
                  <c:v>52.04</c:v>
                </c:pt>
                <c:pt idx="2103">
                  <c:v>52.06</c:v>
                </c:pt>
                <c:pt idx="2104">
                  <c:v>52.08</c:v>
                </c:pt>
                <c:pt idx="2105">
                  <c:v>52.1</c:v>
                </c:pt>
                <c:pt idx="2106">
                  <c:v>52.12</c:v>
                </c:pt>
                <c:pt idx="2107">
                  <c:v>52.14</c:v>
                </c:pt>
                <c:pt idx="2108">
                  <c:v>52.16</c:v>
                </c:pt>
                <c:pt idx="2109">
                  <c:v>52.18</c:v>
                </c:pt>
                <c:pt idx="2110">
                  <c:v>52.2</c:v>
                </c:pt>
                <c:pt idx="2111">
                  <c:v>52.22</c:v>
                </c:pt>
                <c:pt idx="2112">
                  <c:v>52.24</c:v>
                </c:pt>
                <c:pt idx="2113">
                  <c:v>52.26</c:v>
                </c:pt>
                <c:pt idx="2114">
                  <c:v>52.28</c:v>
                </c:pt>
                <c:pt idx="2115">
                  <c:v>52.3</c:v>
                </c:pt>
                <c:pt idx="2116">
                  <c:v>52.32</c:v>
                </c:pt>
                <c:pt idx="2117">
                  <c:v>52.34</c:v>
                </c:pt>
                <c:pt idx="2118">
                  <c:v>52.36</c:v>
                </c:pt>
                <c:pt idx="2119">
                  <c:v>52.38</c:v>
                </c:pt>
                <c:pt idx="2120">
                  <c:v>52.4</c:v>
                </c:pt>
                <c:pt idx="2121">
                  <c:v>52.42</c:v>
                </c:pt>
                <c:pt idx="2122">
                  <c:v>52.44</c:v>
                </c:pt>
                <c:pt idx="2123">
                  <c:v>52.46</c:v>
                </c:pt>
                <c:pt idx="2124">
                  <c:v>52.48</c:v>
                </c:pt>
                <c:pt idx="2125">
                  <c:v>52.5</c:v>
                </c:pt>
                <c:pt idx="2126">
                  <c:v>52.52</c:v>
                </c:pt>
                <c:pt idx="2127">
                  <c:v>52.54</c:v>
                </c:pt>
                <c:pt idx="2128">
                  <c:v>52.56</c:v>
                </c:pt>
                <c:pt idx="2129">
                  <c:v>52.58</c:v>
                </c:pt>
                <c:pt idx="2130">
                  <c:v>52.6</c:v>
                </c:pt>
                <c:pt idx="2131">
                  <c:v>52.62</c:v>
                </c:pt>
                <c:pt idx="2132">
                  <c:v>52.64</c:v>
                </c:pt>
                <c:pt idx="2133">
                  <c:v>52.66</c:v>
                </c:pt>
                <c:pt idx="2134">
                  <c:v>52.68</c:v>
                </c:pt>
                <c:pt idx="2135">
                  <c:v>52.7</c:v>
                </c:pt>
                <c:pt idx="2136">
                  <c:v>52.72</c:v>
                </c:pt>
                <c:pt idx="2137">
                  <c:v>52.74</c:v>
                </c:pt>
                <c:pt idx="2138">
                  <c:v>52.76</c:v>
                </c:pt>
                <c:pt idx="2139">
                  <c:v>52.78</c:v>
                </c:pt>
                <c:pt idx="2140">
                  <c:v>52.8</c:v>
                </c:pt>
                <c:pt idx="2141">
                  <c:v>52.82</c:v>
                </c:pt>
                <c:pt idx="2142">
                  <c:v>52.84</c:v>
                </c:pt>
                <c:pt idx="2143">
                  <c:v>52.86</c:v>
                </c:pt>
                <c:pt idx="2144">
                  <c:v>52.88</c:v>
                </c:pt>
                <c:pt idx="2145">
                  <c:v>52.9</c:v>
                </c:pt>
                <c:pt idx="2146">
                  <c:v>52.92</c:v>
                </c:pt>
                <c:pt idx="2147">
                  <c:v>52.94</c:v>
                </c:pt>
                <c:pt idx="2148">
                  <c:v>52.96</c:v>
                </c:pt>
                <c:pt idx="2149">
                  <c:v>52.98</c:v>
                </c:pt>
                <c:pt idx="2150">
                  <c:v>53</c:v>
                </c:pt>
                <c:pt idx="2151">
                  <c:v>53.02</c:v>
                </c:pt>
                <c:pt idx="2152">
                  <c:v>53.04</c:v>
                </c:pt>
                <c:pt idx="2153">
                  <c:v>53.06</c:v>
                </c:pt>
                <c:pt idx="2154">
                  <c:v>53.08</c:v>
                </c:pt>
                <c:pt idx="2155">
                  <c:v>53.1</c:v>
                </c:pt>
                <c:pt idx="2156">
                  <c:v>53.12</c:v>
                </c:pt>
                <c:pt idx="2157">
                  <c:v>53.14</c:v>
                </c:pt>
                <c:pt idx="2158">
                  <c:v>53.16</c:v>
                </c:pt>
                <c:pt idx="2159">
                  <c:v>53.18</c:v>
                </c:pt>
                <c:pt idx="2160">
                  <c:v>53.2</c:v>
                </c:pt>
                <c:pt idx="2161">
                  <c:v>53.22</c:v>
                </c:pt>
                <c:pt idx="2162">
                  <c:v>53.24</c:v>
                </c:pt>
                <c:pt idx="2163">
                  <c:v>53.26</c:v>
                </c:pt>
                <c:pt idx="2164">
                  <c:v>53.28</c:v>
                </c:pt>
                <c:pt idx="2165">
                  <c:v>53.3</c:v>
                </c:pt>
                <c:pt idx="2166">
                  <c:v>53.32</c:v>
                </c:pt>
                <c:pt idx="2167">
                  <c:v>53.34</c:v>
                </c:pt>
                <c:pt idx="2168">
                  <c:v>53.36</c:v>
                </c:pt>
                <c:pt idx="2169">
                  <c:v>53.38</c:v>
                </c:pt>
                <c:pt idx="2170">
                  <c:v>53.4</c:v>
                </c:pt>
                <c:pt idx="2171">
                  <c:v>53.42</c:v>
                </c:pt>
                <c:pt idx="2172">
                  <c:v>53.44</c:v>
                </c:pt>
                <c:pt idx="2173">
                  <c:v>53.46</c:v>
                </c:pt>
                <c:pt idx="2174">
                  <c:v>53.48</c:v>
                </c:pt>
                <c:pt idx="2175">
                  <c:v>53.5</c:v>
                </c:pt>
                <c:pt idx="2176">
                  <c:v>53.52</c:v>
                </c:pt>
                <c:pt idx="2177">
                  <c:v>53.54</c:v>
                </c:pt>
                <c:pt idx="2178">
                  <c:v>53.56</c:v>
                </c:pt>
                <c:pt idx="2179">
                  <c:v>53.58</c:v>
                </c:pt>
                <c:pt idx="2180">
                  <c:v>53.6</c:v>
                </c:pt>
                <c:pt idx="2181">
                  <c:v>53.62</c:v>
                </c:pt>
                <c:pt idx="2182">
                  <c:v>53.64</c:v>
                </c:pt>
                <c:pt idx="2183">
                  <c:v>53.66</c:v>
                </c:pt>
                <c:pt idx="2184">
                  <c:v>53.68</c:v>
                </c:pt>
                <c:pt idx="2185">
                  <c:v>53.7</c:v>
                </c:pt>
                <c:pt idx="2186">
                  <c:v>53.72</c:v>
                </c:pt>
                <c:pt idx="2187">
                  <c:v>53.74</c:v>
                </c:pt>
                <c:pt idx="2188">
                  <c:v>53.76</c:v>
                </c:pt>
                <c:pt idx="2189">
                  <c:v>53.78</c:v>
                </c:pt>
                <c:pt idx="2190">
                  <c:v>53.8</c:v>
                </c:pt>
                <c:pt idx="2191">
                  <c:v>53.82</c:v>
                </c:pt>
                <c:pt idx="2192">
                  <c:v>53.84</c:v>
                </c:pt>
                <c:pt idx="2193">
                  <c:v>53.86</c:v>
                </c:pt>
                <c:pt idx="2194">
                  <c:v>53.88</c:v>
                </c:pt>
                <c:pt idx="2195">
                  <c:v>53.9</c:v>
                </c:pt>
                <c:pt idx="2196">
                  <c:v>53.92</c:v>
                </c:pt>
                <c:pt idx="2197">
                  <c:v>53.94</c:v>
                </c:pt>
                <c:pt idx="2198">
                  <c:v>53.96</c:v>
                </c:pt>
                <c:pt idx="2199">
                  <c:v>53.98</c:v>
                </c:pt>
                <c:pt idx="2200">
                  <c:v>54</c:v>
                </c:pt>
                <c:pt idx="2201">
                  <c:v>54.02</c:v>
                </c:pt>
                <c:pt idx="2202">
                  <c:v>54.04</c:v>
                </c:pt>
                <c:pt idx="2203">
                  <c:v>54.06</c:v>
                </c:pt>
                <c:pt idx="2204">
                  <c:v>54.08</c:v>
                </c:pt>
                <c:pt idx="2205">
                  <c:v>54.1</c:v>
                </c:pt>
                <c:pt idx="2206">
                  <c:v>54.12</c:v>
                </c:pt>
                <c:pt idx="2207">
                  <c:v>54.14</c:v>
                </c:pt>
                <c:pt idx="2208">
                  <c:v>54.16</c:v>
                </c:pt>
                <c:pt idx="2209">
                  <c:v>54.18</c:v>
                </c:pt>
                <c:pt idx="2210">
                  <c:v>54.2</c:v>
                </c:pt>
                <c:pt idx="2211">
                  <c:v>54.22</c:v>
                </c:pt>
                <c:pt idx="2212">
                  <c:v>54.24</c:v>
                </c:pt>
                <c:pt idx="2213">
                  <c:v>54.26</c:v>
                </c:pt>
                <c:pt idx="2214">
                  <c:v>54.28</c:v>
                </c:pt>
                <c:pt idx="2215">
                  <c:v>54.3</c:v>
                </c:pt>
                <c:pt idx="2216">
                  <c:v>54.32</c:v>
                </c:pt>
                <c:pt idx="2217">
                  <c:v>54.34</c:v>
                </c:pt>
                <c:pt idx="2218">
                  <c:v>54.36</c:v>
                </c:pt>
                <c:pt idx="2219">
                  <c:v>54.38</c:v>
                </c:pt>
                <c:pt idx="2220">
                  <c:v>54.4</c:v>
                </c:pt>
                <c:pt idx="2221">
                  <c:v>54.42</c:v>
                </c:pt>
                <c:pt idx="2222">
                  <c:v>54.44</c:v>
                </c:pt>
                <c:pt idx="2223">
                  <c:v>54.46</c:v>
                </c:pt>
                <c:pt idx="2224">
                  <c:v>54.48</c:v>
                </c:pt>
                <c:pt idx="2225">
                  <c:v>54.5</c:v>
                </c:pt>
                <c:pt idx="2226">
                  <c:v>54.52</c:v>
                </c:pt>
                <c:pt idx="2227">
                  <c:v>54.54</c:v>
                </c:pt>
                <c:pt idx="2228">
                  <c:v>54.56</c:v>
                </c:pt>
                <c:pt idx="2229">
                  <c:v>54.58</c:v>
                </c:pt>
                <c:pt idx="2230">
                  <c:v>54.6</c:v>
                </c:pt>
                <c:pt idx="2231">
                  <c:v>54.62</c:v>
                </c:pt>
                <c:pt idx="2232">
                  <c:v>54.64</c:v>
                </c:pt>
                <c:pt idx="2233">
                  <c:v>54.66</c:v>
                </c:pt>
                <c:pt idx="2234">
                  <c:v>54.68</c:v>
                </c:pt>
                <c:pt idx="2235">
                  <c:v>54.7</c:v>
                </c:pt>
                <c:pt idx="2236">
                  <c:v>54.72</c:v>
                </c:pt>
                <c:pt idx="2237">
                  <c:v>54.74</c:v>
                </c:pt>
                <c:pt idx="2238">
                  <c:v>54.76</c:v>
                </c:pt>
                <c:pt idx="2239">
                  <c:v>54.78</c:v>
                </c:pt>
                <c:pt idx="2240">
                  <c:v>54.8</c:v>
                </c:pt>
                <c:pt idx="2241">
                  <c:v>54.82</c:v>
                </c:pt>
                <c:pt idx="2242">
                  <c:v>54.84</c:v>
                </c:pt>
                <c:pt idx="2243">
                  <c:v>54.86</c:v>
                </c:pt>
                <c:pt idx="2244">
                  <c:v>54.88</c:v>
                </c:pt>
                <c:pt idx="2245">
                  <c:v>54.9</c:v>
                </c:pt>
                <c:pt idx="2246">
                  <c:v>54.92</c:v>
                </c:pt>
                <c:pt idx="2247">
                  <c:v>54.94</c:v>
                </c:pt>
                <c:pt idx="2248">
                  <c:v>54.96</c:v>
                </c:pt>
                <c:pt idx="2249">
                  <c:v>54.98</c:v>
                </c:pt>
                <c:pt idx="2250">
                  <c:v>55</c:v>
                </c:pt>
                <c:pt idx="2251">
                  <c:v>55.02</c:v>
                </c:pt>
                <c:pt idx="2252">
                  <c:v>55.04</c:v>
                </c:pt>
                <c:pt idx="2253">
                  <c:v>55.06</c:v>
                </c:pt>
                <c:pt idx="2254">
                  <c:v>55.08</c:v>
                </c:pt>
                <c:pt idx="2255">
                  <c:v>55.1</c:v>
                </c:pt>
                <c:pt idx="2256">
                  <c:v>55.12</c:v>
                </c:pt>
                <c:pt idx="2257">
                  <c:v>55.14</c:v>
                </c:pt>
                <c:pt idx="2258">
                  <c:v>55.16</c:v>
                </c:pt>
                <c:pt idx="2259">
                  <c:v>55.18</c:v>
                </c:pt>
                <c:pt idx="2260">
                  <c:v>55.2</c:v>
                </c:pt>
                <c:pt idx="2261">
                  <c:v>55.22</c:v>
                </c:pt>
                <c:pt idx="2262">
                  <c:v>55.24</c:v>
                </c:pt>
                <c:pt idx="2263">
                  <c:v>55.26</c:v>
                </c:pt>
                <c:pt idx="2264">
                  <c:v>55.28</c:v>
                </c:pt>
                <c:pt idx="2265">
                  <c:v>55.3</c:v>
                </c:pt>
                <c:pt idx="2266">
                  <c:v>55.32</c:v>
                </c:pt>
                <c:pt idx="2267">
                  <c:v>55.34</c:v>
                </c:pt>
                <c:pt idx="2268">
                  <c:v>55.36</c:v>
                </c:pt>
                <c:pt idx="2269">
                  <c:v>55.38</c:v>
                </c:pt>
                <c:pt idx="2270">
                  <c:v>55.4</c:v>
                </c:pt>
                <c:pt idx="2271">
                  <c:v>55.42</c:v>
                </c:pt>
                <c:pt idx="2272">
                  <c:v>55.44</c:v>
                </c:pt>
                <c:pt idx="2273">
                  <c:v>55.46</c:v>
                </c:pt>
                <c:pt idx="2274">
                  <c:v>55.48</c:v>
                </c:pt>
                <c:pt idx="2275">
                  <c:v>55.5</c:v>
                </c:pt>
                <c:pt idx="2276">
                  <c:v>55.52</c:v>
                </c:pt>
                <c:pt idx="2277">
                  <c:v>55.54</c:v>
                </c:pt>
                <c:pt idx="2278">
                  <c:v>55.56</c:v>
                </c:pt>
                <c:pt idx="2279">
                  <c:v>55.58</c:v>
                </c:pt>
                <c:pt idx="2280">
                  <c:v>55.6</c:v>
                </c:pt>
                <c:pt idx="2281">
                  <c:v>55.62</c:v>
                </c:pt>
                <c:pt idx="2282">
                  <c:v>55.64</c:v>
                </c:pt>
                <c:pt idx="2283">
                  <c:v>55.66</c:v>
                </c:pt>
                <c:pt idx="2284">
                  <c:v>55.68</c:v>
                </c:pt>
                <c:pt idx="2285">
                  <c:v>55.7</c:v>
                </c:pt>
                <c:pt idx="2286">
                  <c:v>55.72</c:v>
                </c:pt>
                <c:pt idx="2287">
                  <c:v>55.74</c:v>
                </c:pt>
                <c:pt idx="2288">
                  <c:v>55.76</c:v>
                </c:pt>
                <c:pt idx="2289">
                  <c:v>55.78</c:v>
                </c:pt>
                <c:pt idx="2290">
                  <c:v>55.8</c:v>
                </c:pt>
                <c:pt idx="2291">
                  <c:v>55.82</c:v>
                </c:pt>
                <c:pt idx="2292">
                  <c:v>55.84</c:v>
                </c:pt>
                <c:pt idx="2293">
                  <c:v>55.86</c:v>
                </c:pt>
                <c:pt idx="2294">
                  <c:v>55.88</c:v>
                </c:pt>
                <c:pt idx="2295">
                  <c:v>55.9</c:v>
                </c:pt>
                <c:pt idx="2296">
                  <c:v>55.92</c:v>
                </c:pt>
                <c:pt idx="2297">
                  <c:v>55.94</c:v>
                </c:pt>
                <c:pt idx="2298">
                  <c:v>55.96</c:v>
                </c:pt>
                <c:pt idx="2299">
                  <c:v>55.98</c:v>
                </c:pt>
                <c:pt idx="2300">
                  <c:v>56</c:v>
                </c:pt>
                <c:pt idx="2301">
                  <c:v>56.02</c:v>
                </c:pt>
                <c:pt idx="2302">
                  <c:v>56.04</c:v>
                </c:pt>
                <c:pt idx="2303">
                  <c:v>56.06</c:v>
                </c:pt>
                <c:pt idx="2304">
                  <c:v>56.08</c:v>
                </c:pt>
                <c:pt idx="2305">
                  <c:v>56.1</c:v>
                </c:pt>
                <c:pt idx="2306">
                  <c:v>56.12</c:v>
                </c:pt>
                <c:pt idx="2307">
                  <c:v>56.14</c:v>
                </c:pt>
                <c:pt idx="2308">
                  <c:v>56.16</c:v>
                </c:pt>
                <c:pt idx="2309">
                  <c:v>56.18</c:v>
                </c:pt>
                <c:pt idx="2310">
                  <c:v>56.2</c:v>
                </c:pt>
                <c:pt idx="2311">
                  <c:v>56.22</c:v>
                </c:pt>
                <c:pt idx="2312">
                  <c:v>56.24</c:v>
                </c:pt>
                <c:pt idx="2313">
                  <c:v>56.26</c:v>
                </c:pt>
                <c:pt idx="2314">
                  <c:v>56.28</c:v>
                </c:pt>
                <c:pt idx="2315">
                  <c:v>56.3</c:v>
                </c:pt>
                <c:pt idx="2316">
                  <c:v>56.32</c:v>
                </c:pt>
                <c:pt idx="2317">
                  <c:v>56.34</c:v>
                </c:pt>
                <c:pt idx="2318">
                  <c:v>56.36</c:v>
                </c:pt>
                <c:pt idx="2319">
                  <c:v>56.38</c:v>
                </c:pt>
                <c:pt idx="2320">
                  <c:v>56.4</c:v>
                </c:pt>
                <c:pt idx="2321">
                  <c:v>56.42</c:v>
                </c:pt>
                <c:pt idx="2322">
                  <c:v>56.44</c:v>
                </c:pt>
                <c:pt idx="2323">
                  <c:v>56.46</c:v>
                </c:pt>
                <c:pt idx="2324">
                  <c:v>56.48</c:v>
                </c:pt>
                <c:pt idx="2325">
                  <c:v>56.5</c:v>
                </c:pt>
                <c:pt idx="2326">
                  <c:v>56.52</c:v>
                </c:pt>
                <c:pt idx="2327">
                  <c:v>56.54</c:v>
                </c:pt>
                <c:pt idx="2328">
                  <c:v>56.56</c:v>
                </c:pt>
                <c:pt idx="2329">
                  <c:v>56.58</c:v>
                </c:pt>
                <c:pt idx="2330">
                  <c:v>56.6</c:v>
                </c:pt>
                <c:pt idx="2331">
                  <c:v>56.62</c:v>
                </c:pt>
                <c:pt idx="2332">
                  <c:v>56.64</c:v>
                </c:pt>
                <c:pt idx="2333">
                  <c:v>56.66</c:v>
                </c:pt>
                <c:pt idx="2334">
                  <c:v>56.68</c:v>
                </c:pt>
                <c:pt idx="2335">
                  <c:v>56.7</c:v>
                </c:pt>
                <c:pt idx="2336">
                  <c:v>56.72</c:v>
                </c:pt>
                <c:pt idx="2337">
                  <c:v>56.74</c:v>
                </c:pt>
                <c:pt idx="2338">
                  <c:v>56.76</c:v>
                </c:pt>
                <c:pt idx="2339">
                  <c:v>56.78</c:v>
                </c:pt>
                <c:pt idx="2340">
                  <c:v>56.8</c:v>
                </c:pt>
                <c:pt idx="2341">
                  <c:v>56.82</c:v>
                </c:pt>
                <c:pt idx="2342">
                  <c:v>56.84</c:v>
                </c:pt>
                <c:pt idx="2343">
                  <c:v>56.86</c:v>
                </c:pt>
                <c:pt idx="2344">
                  <c:v>56.88</c:v>
                </c:pt>
                <c:pt idx="2345">
                  <c:v>56.9</c:v>
                </c:pt>
                <c:pt idx="2346">
                  <c:v>56.92</c:v>
                </c:pt>
                <c:pt idx="2347">
                  <c:v>56.94</c:v>
                </c:pt>
                <c:pt idx="2348">
                  <c:v>56.96</c:v>
                </c:pt>
                <c:pt idx="2349">
                  <c:v>56.98</c:v>
                </c:pt>
                <c:pt idx="2350">
                  <c:v>57</c:v>
                </c:pt>
                <c:pt idx="2351">
                  <c:v>57.02</c:v>
                </c:pt>
                <c:pt idx="2352">
                  <c:v>57.04</c:v>
                </c:pt>
                <c:pt idx="2353">
                  <c:v>57.06</c:v>
                </c:pt>
                <c:pt idx="2354">
                  <c:v>57.08</c:v>
                </c:pt>
                <c:pt idx="2355">
                  <c:v>57.1</c:v>
                </c:pt>
                <c:pt idx="2356">
                  <c:v>57.12</c:v>
                </c:pt>
                <c:pt idx="2357">
                  <c:v>57.14</c:v>
                </c:pt>
                <c:pt idx="2358">
                  <c:v>57.16</c:v>
                </c:pt>
                <c:pt idx="2359">
                  <c:v>57.18</c:v>
                </c:pt>
                <c:pt idx="2360">
                  <c:v>57.2</c:v>
                </c:pt>
                <c:pt idx="2361">
                  <c:v>57.22</c:v>
                </c:pt>
                <c:pt idx="2362">
                  <c:v>57.24</c:v>
                </c:pt>
                <c:pt idx="2363">
                  <c:v>57.26</c:v>
                </c:pt>
                <c:pt idx="2364">
                  <c:v>57.28</c:v>
                </c:pt>
                <c:pt idx="2365">
                  <c:v>57.3</c:v>
                </c:pt>
                <c:pt idx="2366">
                  <c:v>57.32</c:v>
                </c:pt>
                <c:pt idx="2367">
                  <c:v>57.34</c:v>
                </c:pt>
                <c:pt idx="2368">
                  <c:v>57.36</c:v>
                </c:pt>
                <c:pt idx="2369">
                  <c:v>57.38</c:v>
                </c:pt>
                <c:pt idx="2370">
                  <c:v>57.4</c:v>
                </c:pt>
                <c:pt idx="2371">
                  <c:v>57.42</c:v>
                </c:pt>
                <c:pt idx="2372">
                  <c:v>57.44</c:v>
                </c:pt>
                <c:pt idx="2373">
                  <c:v>57.46</c:v>
                </c:pt>
                <c:pt idx="2374">
                  <c:v>57.48</c:v>
                </c:pt>
                <c:pt idx="2375">
                  <c:v>57.5</c:v>
                </c:pt>
                <c:pt idx="2376">
                  <c:v>57.52</c:v>
                </c:pt>
                <c:pt idx="2377">
                  <c:v>57.54</c:v>
                </c:pt>
                <c:pt idx="2378">
                  <c:v>57.56</c:v>
                </c:pt>
                <c:pt idx="2379">
                  <c:v>57.58</c:v>
                </c:pt>
                <c:pt idx="2380">
                  <c:v>57.6</c:v>
                </c:pt>
                <c:pt idx="2381">
                  <c:v>57.62</c:v>
                </c:pt>
                <c:pt idx="2382">
                  <c:v>57.64</c:v>
                </c:pt>
                <c:pt idx="2383">
                  <c:v>57.66</c:v>
                </c:pt>
                <c:pt idx="2384">
                  <c:v>57.68</c:v>
                </c:pt>
                <c:pt idx="2385">
                  <c:v>57.7</c:v>
                </c:pt>
                <c:pt idx="2386">
                  <c:v>57.72</c:v>
                </c:pt>
                <c:pt idx="2387">
                  <c:v>57.74</c:v>
                </c:pt>
                <c:pt idx="2388">
                  <c:v>57.76</c:v>
                </c:pt>
                <c:pt idx="2389">
                  <c:v>57.78</c:v>
                </c:pt>
                <c:pt idx="2390">
                  <c:v>57.8</c:v>
                </c:pt>
                <c:pt idx="2391">
                  <c:v>57.82</c:v>
                </c:pt>
                <c:pt idx="2392">
                  <c:v>57.84</c:v>
                </c:pt>
                <c:pt idx="2393">
                  <c:v>57.86</c:v>
                </c:pt>
                <c:pt idx="2394">
                  <c:v>57.88</c:v>
                </c:pt>
                <c:pt idx="2395">
                  <c:v>57.9</c:v>
                </c:pt>
                <c:pt idx="2396">
                  <c:v>57.92</c:v>
                </c:pt>
                <c:pt idx="2397">
                  <c:v>57.94</c:v>
                </c:pt>
                <c:pt idx="2398">
                  <c:v>57.96</c:v>
                </c:pt>
                <c:pt idx="2399">
                  <c:v>57.98</c:v>
                </c:pt>
                <c:pt idx="2400">
                  <c:v>58</c:v>
                </c:pt>
                <c:pt idx="2401">
                  <c:v>58.02</c:v>
                </c:pt>
                <c:pt idx="2402">
                  <c:v>58.04</c:v>
                </c:pt>
                <c:pt idx="2403">
                  <c:v>58.06</c:v>
                </c:pt>
                <c:pt idx="2404">
                  <c:v>58.08</c:v>
                </c:pt>
                <c:pt idx="2405">
                  <c:v>58.1</c:v>
                </c:pt>
                <c:pt idx="2406">
                  <c:v>58.12</c:v>
                </c:pt>
                <c:pt idx="2407">
                  <c:v>58.14</c:v>
                </c:pt>
                <c:pt idx="2408">
                  <c:v>58.16</c:v>
                </c:pt>
                <c:pt idx="2409">
                  <c:v>58.18</c:v>
                </c:pt>
                <c:pt idx="2410">
                  <c:v>58.2</c:v>
                </c:pt>
                <c:pt idx="2411">
                  <c:v>58.22</c:v>
                </c:pt>
                <c:pt idx="2412">
                  <c:v>58.24</c:v>
                </c:pt>
                <c:pt idx="2413">
                  <c:v>58.26</c:v>
                </c:pt>
                <c:pt idx="2414">
                  <c:v>58.28</c:v>
                </c:pt>
                <c:pt idx="2415">
                  <c:v>58.3</c:v>
                </c:pt>
                <c:pt idx="2416">
                  <c:v>58.32</c:v>
                </c:pt>
                <c:pt idx="2417">
                  <c:v>58.34</c:v>
                </c:pt>
                <c:pt idx="2418">
                  <c:v>58.36</c:v>
                </c:pt>
                <c:pt idx="2419">
                  <c:v>58.38</c:v>
                </c:pt>
                <c:pt idx="2420">
                  <c:v>58.4</c:v>
                </c:pt>
                <c:pt idx="2421">
                  <c:v>58.42</c:v>
                </c:pt>
                <c:pt idx="2422">
                  <c:v>58.44</c:v>
                </c:pt>
                <c:pt idx="2423">
                  <c:v>58.46</c:v>
                </c:pt>
                <c:pt idx="2424">
                  <c:v>58.48</c:v>
                </c:pt>
                <c:pt idx="2425">
                  <c:v>58.5</c:v>
                </c:pt>
                <c:pt idx="2426">
                  <c:v>58.52</c:v>
                </c:pt>
                <c:pt idx="2427">
                  <c:v>58.54</c:v>
                </c:pt>
                <c:pt idx="2428">
                  <c:v>58.56</c:v>
                </c:pt>
                <c:pt idx="2429">
                  <c:v>58.58</c:v>
                </c:pt>
                <c:pt idx="2430">
                  <c:v>58.6</c:v>
                </c:pt>
                <c:pt idx="2431">
                  <c:v>58.62</c:v>
                </c:pt>
                <c:pt idx="2432">
                  <c:v>58.64</c:v>
                </c:pt>
                <c:pt idx="2433">
                  <c:v>58.66</c:v>
                </c:pt>
                <c:pt idx="2434">
                  <c:v>58.68</c:v>
                </c:pt>
                <c:pt idx="2435">
                  <c:v>58.7</c:v>
                </c:pt>
                <c:pt idx="2436">
                  <c:v>58.72</c:v>
                </c:pt>
                <c:pt idx="2437">
                  <c:v>58.74</c:v>
                </c:pt>
                <c:pt idx="2438">
                  <c:v>58.76</c:v>
                </c:pt>
                <c:pt idx="2439">
                  <c:v>58.78</c:v>
                </c:pt>
                <c:pt idx="2440">
                  <c:v>58.8</c:v>
                </c:pt>
                <c:pt idx="2441">
                  <c:v>58.82</c:v>
                </c:pt>
                <c:pt idx="2442">
                  <c:v>58.84</c:v>
                </c:pt>
                <c:pt idx="2443">
                  <c:v>58.86</c:v>
                </c:pt>
                <c:pt idx="2444">
                  <c:v>58.88</c:v>
                </c:pt>
                <c:pt idx="2445">
                  <c:v>58.9</c:v>
                </c:pt>
                <c:pt idx="2446">
                  <c:v>58.92</c:v>
                </c:pt>
                <c:pt idx="2447">
                  <c:v>58.94</c:v>
                </c:pt>
                <c:pt idx="2448">
                  <c:v>58.96</c:v>
                </c:pt>
                <c:pt idx="2449">
                  <c:v>58.98</c:v>
                </c:pt>
                <c:pt idx="2450">
                  <c:v>59</c:v>
                </c:pt>
                <c:pt idx="2451">
                  <c:v>59.02</c:v>
                </c:pt>
                <c:pt idx="2452">
                  <c:v>59.04</c:v>
                </c:pt>
                <c:pt idx="2453">
                  <c:v>59.06</c:v>
                </c:pt>
                <c:pt idx="2454">
                  <c:v>59.08</c:v>
                </c:pt>
                <c:pt idx="2455">
                  <c:v>59.1</c:v>
                </c:pt>
                <c:pt idx="2456">
                  <c:v>59.12</c:v>
                </c:pt>
                <c:pt idx="2457">
                  <c:v>59.14</c:v>
                </c:pt>
                <c:pt idx="2458">
                  <c:v>59.16</c:v>
                </c:pt>
                <c:pt idx="2459">
                  <c:v>59.18</c:v>
                </c:pt>
                <c:pt idx="2460">
                  <c:v>59.2</c:v>
                </c:pt>
                <c:pt idx="2461">
                  <c:v>59.22</c:v>
                </c:pt>
                <c:pt idx="2462">
                  <c:v>59.24</c:v>
                </c:pt>
                <c:pt idx="2463">
                  <c:v>59.26</c:v>
                </c:pt>
                <c:pt idx="2464">
                  <c:v>59.28</c:v>
                </c:pt>
                <c:pt idx="2465">
                  <c:v>59.3</c:v>
                </c:pt>
                <c:pt idx="2466">
                  <c:v>59.32</c:v>
                </c:pt>
                <c:pt idx="2467">
                  <c:v>59.34</c:v>
                </c:pt>
                <c:pt idx="2468">
                  <c:v>59.36</c:v>
                </c:pt>
                <c:pt idx="2469">
                  <c:v>59.38</c:v>
                </c:pt>
                <c:pt idx="2470">
                  <c:v>59.4</c:v>
                </c:pt>
                <c:pt idx="2471">
                  <c:v>59.42</c:v>
                </c:pt>
                <c:pt idx="2472">
                  <c:v>59.44</c:v>
                </c:pt>
                <c:pt idx="2473">
                  <c:v>59.46</c:v>
                </c:pt>
                <c:pt idx="2474">
                  <c:v>59.48</c:v>
                </c:pt>
                <c:pt idx="2475">
                  <c:v>59.5</c:v>
                </c:pt>
                <c:pt idx="2476">
                  <c:v>59.52</c:v>
                </c:pt>
                <c:pt idx="2477">
                  <c:v>59.54</c:v>
                </c:pt>
                <c:pt idx="2478">
                  <c:v>59.56</c:v>
                </c:pt>
                <c:pt idx="2479">
                  <c:v>59.58</c:v>
                </c:pt>
                <c:pt idx="2480">
                  <c:v>59.6</c:v>
                </c:pt>
                <c:pt idx="2481">
                  <c:v>59.62</c:v>
                </c:pt>
                <c:pt idx="2482">
                  <c:v>59.64</c:v>
                </c:pt>
                <c:pt idx="2483">
                  <c:v>59.66</c:v>
                </c:pt>
                <c:pt idx="2484">
                  <c:v>59.68</c:v>
                </c:pt>
                <c:pt idx="2485">
                  <c:v>59.7</c:v>
                </c:pt>
                <c:pt idx="2486">
                  <c:v>59.72</c:v>
                </c:pt>
                <c:pt idx="2487">
                  <c:v>59.74</c:v>
                </c:pt>
                <c:pt idx="2488">
                  <c:v>59.76</c:v>
                </c:pt>
                <c:pt idx="2489">
                  <c:v>59.78</c:v>
                </c:pt>
                <c:pt idx="2490">
                  <c:v>59.8</c:v>
                </c:pt>
                <c:pt idx="2491">
                  <c:v>59.82</c:v>
                </c:pt>
                <c:pt idx="2492">
                  <c:v>59.84</c:v>
                </c:pt>
                <c:pt idx="2493">
                  <c:v>59.86</c:v>
                </c:pt>
                <c:pt idx="2494">
                  <c:v>59.88</c:v>
                </c:pt>
                <c:pt idx="2495">
                  <c:v>59.9</c:v>
                </c:pt>
                <c:pt idx="2496">
                  <c:v>59.92</c:v>
                </c:pt>
                <c:pt idx="2497">
                  <c:v>59.94</c:v>
                </c:pt>
                <c:pt idx="2498">
                  <c:v>59.96</c:v>
                </c:pt>
                <c:pt idx="2499">
                  <c:v>59.98</c:v>
                </c:pt>
                <c:pt idx="2500">
                  <c:v>60</c:v>
                </c:pt>
                <c:pt idx="2501">
                  <c:v>60.02</c:v>
                </c:pt>
                <c:pt idx="2502">
                  <c:v>60.04</c:v>
                </c:pt>
                <c:pt idx="2503">
                  <c:v>60.06</c:v>
                </c:pt>
                <c:pt idx="2504">
                  <c:v>60.08</c:v>
                </c:pt>
                <c:pt idx="2505">
                  <c:v>60.1</c:v>
                </c:pt>
                <c:pt idx="2506">
                  <c:v>60.12</c:v>
                </c:pt>
                <c:pt idx="2507">
                  <c:v>60.14</c:v>
                </c:pt>
                <c:pt idx="2508">
                  <c:v>60.16</c:v>
                </c:pt>
                <c:pt idx="2509">
                  <c:v>60.18</c:v>
                </c:pt>
                <c:pt idx="2510">
                  <c:v>60.2</c:v>
                </c:pt>
                <c:pt idx="2511">
                  <c:v>60.22</c:v>
                </c:pt>
                <c:pt idx="2512">
                  <c:v>60.24</c:v>
                </c:pt>
                <c:pt idx="2513">
                  <c:v>60.26</c:v>
                </c:pt>
                <c:pt idx="2514">
                  <c:v>60.28</c:v>
                </c:pt>
                <c:pt idx="2515">
                  <c:v>60.3</c:v>
                </c:pt>
                <c:pt idx="2516">
                  <c:v>60.32</c:v>
                </c:pt>
                <c:pt idx="2517">
                  <c:v>60.34</c:v>
                </c:pt>
                <c:pt idx="2518">
                  <c:v>60.36</c:v>
                </c:pt>
                <c:pt idx="2519">
                  <c:v>60.38</c:v>
                </c:pt>
                <c:pt idx="2520">
                  <c:v>60.4</c:v>
                </c:pt>
                <c:pt idx="2521">
                  <c:v>60.42</c:v>
                </c:pt>
                <c:pt idx="2522">
                  <c:v>60.44</c:v>
                </c:pt>
                <c:pt idx="2523">
                  <c:v>60.46</c:v>
                </c:pt>
                <c:pt idx="2524">
                  <c:v>60.48</c:v>
                </c:pt>
                <c:pt idx="2525">
                  <c:v>60.5</c:v>
                </c:pt>
                <c:pt idx="2526">
                  <c:v>60.52</c:v>
                </c:pt>
                <c:pt idx="2527">
                  <c:v>60.54</c:v>
                </c:pt>
                <c:pt idx="2528">
                  <c:v>60.56</c:v>
                </c:pt>
                <c:pt idx="2529">
                  <c:v>60.58</c:v>
                </c:pt>
                <c:pt idx="2530">
                  <c:v>60.6</c:v>
                </c:pt>
                <c:pt idx="2531">
                  <c:v>60.62</c:v>
                </c:pt>
                <c:pt idx="2532">
                  <c:v>60.64</c:v>
                </c:pt>
                <c:pt idx="2533">
                  <c:v>60.66</c:v>
                </c:pt>
                <c:pt idx="2534">
                  <c:v>60.68</c:v>
                </c:pt>
                <c:pt idx="2535">
                  <c:v>60.7</c:v>
                </c:pt>
                <c:pt idx="2536">
                  <c:v>60.72</c:v>
                </c:pt>
                <c:pt idx="2537">
                  <c:v>60.74</c:v>
                </c:pt>
                <c:pt idx="2538">
                  <c:v>60.76</c:v>
                </c:pt>
                <c:pt idx="2539">
                  <c:v>60.78</c:v>
                </c:pt>
                <c:pt idx="2540">
                  <c:v>60.8</c:v>
                </c:pt>
                <c:pt idx="2541">
                  <c:v>60.82</c:v>
                </c:pt>
                <c:pt idx="2542">
                  <c:v>60.84</c:v>
                </c:pt>
                <c:pt idx="2543">
                  <c:v>60.86</c:v>
                </c:pt>
                <c:pt idx="2544">
                  <c:v>60.88</c:v>
                </c:pt>
                <c:pt idx="2545">
                  <c:v>60.9</c:v>
                </c:pt>
                <c:pt idx="2546">
                  <c:v>60.92</c:v>
                </c:pt>
                <c:pt idx="2547">
                  <c:v>60.94</c:v>
                </c:pt>
                <c:pt idx="2548">
                  <c:v>60.96</c:v>
                </c:pt>
                <c:pt idx="2549">
                  <c:v>60.98</c:v>
                </c:pt>
                <c:pt idx="2550">
                  <c:v>61</c:v>
                </c:pt>
                <c:pt idx="2551">
                  <c:v>61.02</c:v>
                </c:pt>
                <c:pt idx="2552">
                  <c:v>61.04</c:v>
                </c:pt>
                <c:pt idx="2553">
                  <c:v>61.06</c:v>
                </c:pt>
                <c:pt idx="2554">
                  <c:v>61.08</c:v>
                </c:pt>
                <c:pt idx="2555">
                  <c:v>61.1</c:v>
                </c:pt>
                <c:pt idx="2556">
                  <c:v>61.12</c:v>
                </c:pt>
                <c:pt idx="2557">
                  <c:v>61.14</c:v>
                </c:pt>
                <c:pt idx="2558">
                  <c:v>61.16</c:v>
                </c:pt>
                <c:pt idx="2559">
                  <c:v>61.18</c:v>
                </c:pt>
                <c:pt idx="2560">
                  <c:v>61.2</c:v>
                </c:pt>
                <c:pt idx="2561">
                  <c:v>61.22</c:v>
                </c:pt>
                <c:pt idx="2562">
                  <c:v>61.24</c:v>
                </c:pt>
                <c:pt idx="2563">
                  <c:v>61.26</c:v>
                </c:pt>
                <c:pt idx="2564">
                  <c:v>61.28</c:v>
                </c:pt>
                <c:pt idx="2565">
                  <c:v>61.3</c:v>
                </c:pt>
                <c:pt idx="2566">
                  <c:v>61.32</c:v>
                </c:pt>
                <c:pt idx="2567">
                  <c:v>61.34</c:v>
                </c:pt>
                <c:pt idx="2568">
                  <c:v>61.36</c:v>
                </c:pt>
                <c:pt idx="2569">
                  <c:v>61.38</c:v>
                </c:pt>
                <c:pt idx="2570">
                  <c:v>61.4</c:v>
                </c:pt>
                <c:pt idx="2571">
                  <c:v>61.42</c:v>
                </c:pt>
                <c:pt idx="2572">
                  <c:v>61.44</c:v>
                </c:pt>
                <c:pt idx="2573">
                  <c:v>61.46</c:v>
                </c:pt>
                <c:pt idx="2574">
                  <c:v>61.48</c:v>
                </c:pt>
                <c:pt idx="2575">
                  <c:v>61.5</c:v>
                </c:pt>
                <c:pt idx="2576">
                  <c:v>61.52</c:v>
                </c:pt>
                <c:pt idx="2577">
                  <c:v>61.54</c:v>
                </c:pt>
                <c:pt idx="2578">
                  <c:v>61.56</c:v>
                </c:pt>
                <c:pt idx="2579">
                  <c:v>61.58</c:v>
                </c:pt>
                <c:pt idx="2580">
                  <c:v>61.6</c:v>
                </c:pt>
                <c:pt idx="2581">
                  <c:v>61.62</c:v>
                </c:pt>
                <c:pt idx="2582">
                  <c:v>61.64</c:v>
                </c:pt>
                <c:pt idx="2583">
                  <c:v>61.66</c:v>
                </c:pt>
                <c:pt idx="2584">
                  <c:v>61.68</c:v>
                </c:pt>
                <c:pt idx="2585">
                  <c:v>61.7</c:v>
                </c:pt>
                <c:pt idx="2586">
                  <c:v>61.72</c:v>
                </c:pt>
                <c:pt idx="2587">
                  <c:v>61.74</c:v>
                </c:pt>
                <c:pt idx="2588">
                  <c:v>61.76</c:v>
                </c:pt>
                <c:pt idx="2589">
                  <c:v>61.78</c:v>
                </c:pt>
                <c:pt idx="2590">
                  <c:v>61.8</c:v>
                </c:pt>
                <c:pt idx="2591">
                  <c:v>61.82</c:v>
                </c:pt>
                <c:pt idx="2592">
                  <c:v>61.84</c:v>
                </c:pt>
                <c:pt idx="2593">
                  <c:v>61.86</c:v>
                </c:pt>
                <c:pt idx="2594">
                  <c:v>61.88</c:v>
                </c:pt>
                <c:pt idx="2595">
                  <c:v>61.9</c:v>
                </c:pt>
                <c:pt idx="2596">
                  <c:v>61.92</c:v>
                </c:pt>
                <c:pt idx="2597">
                  <c:v>61.94</c:v>
                </c:pt>
                <c:pt idx="2598">
                  <c:v>61.96</c:v>
                </c:pt>
                <c:pt idx="2599">
                  <c:v>61.98</c:v>
                </c:pt>
                <c:pt idx="2600">
                  <c:v>62</c:v>
                </c:pt>
                <c:pt idx="2601">
                  <c:v>62.02</c:v>
                </c:pt>
                <c:pt idx="2602">
                  <c:v>62.04</c:v>
                </c:pt>
                <c:pt idx="2603">
                  <c:v>62.06</c:v>
                </c:pt>
                <c:pt idx="2604">
                  <c:v>62.08</c:v>
                </c:pt>
                <c:pt idx="2605">
                  <c:v>62.1</c:v>
                </c:pt>
                <c:pt idx="2606">
                  <c:v>62.12</c:v>
                </c:pt>
                <c:pt idx="2607">
                  <c:v>62.14</c:v>
                </c:pt>
                <c:pt idx="2608">
                  <c:v>62.16</c:v>
                </c:pt>
                <c:pt idx="2609">
                  <c:v>62.18</c:v>
                </c:pt>
                <c:pt idx="2610">
                  <c:v>62.2</c:v>
                </c:pt>
                <c:pt idx="2611">
                  <c:v>62.22</c:v>
                </c:pt>
                <c:pt idx="2612">
                  <c:v>62.24</c:v>
                </c:pt>
                <c:pt idx="2613">
                  <c:v>62.26</c:v>
                </c:pt>
                <c:pt idx="2614">
                  <c:v>62.28</c:v>
                </c:pt>
                <c:pt idx="2615">
                  <c:v>62.3</c:v>
                </c:pt>
                <c:pt idx="2616">
                  <c:v>62.32</c:v>
                </c:pt>
                <c:pt idx="2617">
                  <c:v>62.34</c:v>
                </c:pt>
                <c:pt idx="2618">
                  <c:v>62.36</c:v>
                </c:pt>
                <c:pt idx="2619">
                  <c:v>62.38</c:v>
                </c:pt>
                <c:pt idx="2620">
                  <c:v>62.4</c:v>
                </c:pt>
                <c:pt idx="2621">
                  <c:v>62.42</c:v>
                </c:pt>
                <c:pt idx="2622">
                  <c:v>62.44</c:v>
                </c:pt>
                <c:pt idx="2623">
                  <c:v>62.46</c:v>
                </c:pt>
                <c:pt idx="2624">
                  <c:v>62.48</c:v>
                </c:pt>
                <c:pt idx="2625">
                  <c:v>62.5</c:v>
                </c:pt>
                <c:pt idx="2626">
                  <c:v>62.52</c:v>
                </c:pt>
                <c:pt idx="2627">
                  <c:v>62.54</c:v>
                </c:pt>
                <c:pt idx="2628">
                  <c:v>62.56</c:v>
                </c:pt>
                <c:pt idx="2629">
                  <c:v>62.58</c:v>
                </c:pt>
                <c:pt idx="2630">
                  <c:v>62.6</c:v>
                </c:pt>
                <c:pt idx="2631">
                  <c:v>62.62</c:v>
                </c:pt>
                <c:pt idx="2632">
                  <c:v>62.64</c:v>
                </c:pt>
                <c:pt idx="2633">
                  <c:v>62.66</c:v>
                </c:pt>
                <c:pt idx="2634">
                  <c:v>62.68</c:v>
                </c:pt>
                <c:pt idx="2635">
                  <c:v>62.7</c:v>
                </c:pt>
                <c:pt idx="2636">
                  <c:v>62.72</c:v>
                </c:pt>
                <c:pt idx="2637">
                  <c:v>62.74</c:v>
                </c:pt>
                <c:pt idx="2638">
                  <c:v>62.76</c:v>
                </c:pt>
                <c:pt idx="2639">
                  <c:v>62.78</c:v>
                </c:pt>
                <c:pt idx="2640">
                  <c:v>62.8</c:v>
                </c:pt>
                <c:pt idx="2641">
                  <c:v>62.82</c:v>
                </c:pt>
                <c:pt idx="2642">
                  <c:v>62.84</c:v>
                </c:pt>
                <c:pt idx="2643">
                  <c:v>62.86</c:v>
                </c:pt>
                <c:pt idx="2644">
                  <c:v>62.88</c:v>
                </c:pt>
                <c:pt idx="2645">
                  <c:v>62.9</c:v>
                </c:pt>
                <c:pt idx="2646">
                  <c:v>62.92</c:v>
                </c:pt>
                <c:pt idx="2647">
                  <c:v>62.94</c:v>
                </c:pt>
                <c:pt idx="2648">
                  <c:v>62.96</c:v>
                </c:pt>
                <c:pt idx="2649">
                  <c:v>62.98</c:v>
                </c:pt>
                <c:pt idx="2650">
                  <c:v>63</c:v>
                </c:pt>
                <c:pt idx="2651">
                  <c:v>63.02</c:v>
                </c:pt>
                <c:pt idx="2652">
                  <c:v>63.04</c:v>
                </c:pt>
                <c:pt idx="2653">
                  <c:v>63.06</c:v>
                </c:pt>
                <c:pt idx="2654">
                  <c:v>63.08</c:v>
                </c:pt>
                <c:pt idx="2655">
                  <c:v>63.1</c:v>
                </c:pt>
                <c:pt idx="2656">
                  <c:v>63.12</c:v>
                </c:pt>
                <c:pt idx="2657">
                  <c:v>63.14</c:v>
                </c:pt>
                <c:pt idx="2658">
                  <c:v>63.16</c:v>
                </c:pt>
                <c:pt idx="2659">
                  <c:v>63.18</c:v>
                </c:pt>
                <c:pt idx="2660">
                  <c:v>63.2</c:v>
                </c:pt>
                <c:pt idx="2661">
                  <c:v>63.22</c:v>
                </c:pt>
                <c:pt idx="2662">
                  <c:v>63.24</c:v>
                </c:pt>
                <c:pt idx="2663">
                  <c:v>63.26</c:v>
                </c:pt>
                <c:pt idx="2664">
                  <c:v>63.28</c:v>
                </c:pt>
                <c:pt idx="2665">
                  <c:v>63.3</c:v>
                </c:pt>
                <c:pt idx="2666">
                  <c:v>63.32</c:v>
                </c:pt>
                <c:pt idx="2667">
                  <c:v>63.34</c:v>
                </c:pt>
                <c:pt idx="2668">
                  <c:v>63.36</c:v>
                </c:pt>
                <c:pt idx="2669">
                  <c:v>63.38</c:v>
                </c:pt>
                <c:pt idx="2670">
                  <c:v>63.4</c:v>
                </c:pt>
                <c:pt idx="2671">
                  <c:v>63.42</c:v>
                </c:pt>
                <c:pt idx="2672">
                  <c:v>63.44</c:v>
                </c:pt>
                <c:pt idx="2673">
                  <c:v>63.46</c:v>
                </c:pt>
                <c:pt idx="2674">
                  <c:v>63.48</c:v>
                </c:pt>
                <c:pt idx="2675">
                  <c:v>63.5</c:v>
                </c:pt>
                <c:pt idx="2676">
                  <c:v>63.52</c:v>
                </c:pt>
                <c:pt idx="2677">
                  <c:v>63.54</c:v>
                </c:pt>
                <c:pt idx="2678">
                  <c:v>63.56</c:v>
                </c:pt>
                <c:pt idx="2679">
                  <c:v>63.58</c:v>
                </c:pt>
                <c:pt idx="2680">
                  <c:v>63.6</c:v>
                </c:pt>
                <c:pt idx="2681">
                  <c:v>63.62</c:v>
                </c:pt>
                <c:pt idx="2682">
                  <c:v>63.64</c:v>
                </c:pt>
                <c:pt idx="2683">
                  <c:v>63.66</c:v>
                </c:pt>
                <c:pt idx="2684">
                  <c:v>63.68</c:v>
                </c:pt>
                <c:pt idx="2685">
                  <c:v>63.7</c:v>
                </c:pt>
                <c:pt idx="2686">
                  <c:v>63.72</c:v>
                </c:pt>
                <c:pt idx="2687">
                  <c:v>63.74</c:v>
                </c:pt>
                <c:pt idx="2688">
                  <c:v>63.76</c:v>
                </c:pt>
                <c:pt idx="2689">
                  <c:v>63.78</c:v>
                </c:pt>
                <c:pt idx="2690">
                  <c:v>63.8</c:v>
                </c:pt>
                <c:pt idx="2691">
                  <c:v>63.82</c:v>
                </c:pt>
                <c:pt idx="2692">
                  <c:v>63.84</c:v>
                </c:pt>
                <c:pt idx="2693">
                  <c:v>63.86</c:v>
                </c:pt>
                <c:pt idx="2694">
                  <c:v>63.88</c:v>
                </c:pt>
                <c:pt idx="2695">
                  <c:v>63.9</c:v>
                </c:pt>
                <c:pt idx="2696">
                  <c:v>63.92</c:v>
                </c:pt>
                <c:pt idx="2697">
                  <c:v>63.94</c:v>
                </c:pt>
                <c:pt idx="2698">
                  <c:v>63.96</c:v>
                </c:pt>
                <c:pt idx="2699">
                  <c:v>63.98</c:v>
                </c:pt>
                <c:pt idx="2700">
                  <c:v>64</c:v>
                </c:pt>
                <c:pt idx="2701">
                  <c:v>64.02</c:v>
                </c:pt>
                <c:pt idx="2702">
                  <c:v>64.040000000000006</c:v>
                </c:pt>
                <c:pt idx="2703">
                  <c:v>64.06</c:v>
                </c:pt>
                <c:pt idx="2704">
                  <c:v>64.08</c:v>
                </c:pt>
                <c:pt idx="2705">
                  <c:v>64.099999999999994</c:v>
                </c:pt>
                <c:pt idx="2706">
                  <c:v>64.12</c:v>
                </c:pt>
                <c:pt idx="2707">
                  <c:v>64.14</c:v>
                </c:pt>
                <c:pt idx="2708">
                  <c:v>64.16</c:v>
                </c:pt>
                <c:pt idx="2709">
                  <c:v>64.180000000000007</c:v>
                </c:pt>
                <c:pt idx="2710">
                  <c:v>64.2</c:v>
                </c:pt>
                <c:pt idx="2711">
                  <c:v>64.22</c:v>
                </c:pt>
                <c:pt idx="2712">
                  <c:v>64.239999999999995</c:v>
                </c:pt>
                <c:pt idx="2713">
                  <c:v>64.260000000000005</c:v>
                </c:pt>
                <c:pt idx="2714">
                  <c:v>64.28</c:v>
                </c:pt>
                <c:pt idx="2715">
                  <c:v>64.3</c:v>
                </c:pt>
                <c:pt idx="2716">
                  <c:v>64.319999999999993</c:v>
                </c:pt>
                <c:pt idx="2717">
                  <c:v>64.34</c:v>
                </c:pt>
                <c:pt idx="2718">
                  <c:v>64.36</c:v>
                </c:pt>
                <c:pt idx="2719">
                  <c:v>64.38</c:v>
                </c:pt>
                <c:pt idx="2720">
                  <c:v>64.400000000000006</c:v>
                </c:pt>
                <c:pt idx="2721">
                  <c:v>64.42</c:v>
                </c:pt>
                <c:pt idx="2722">
                  <c:v>64.44</c:v>
                </c:pt>
                <c:pt idx="2723">
                  <c:v>64.459999999999994</c:v>
                </c:pt>
                <c:pt idx="2724">
                  <c:v>64.48</c:v>
                </c:pt>
                <c:pt idx="2725">
                  <c:v>64.5</c:v>
                </c:pt>
                <c:pt idx="2726">
                  <c:v>64.52</c:v>
                </c:pt>
                <c:pt idx="2727">
                  <c:v>64.540000000000006</c:v>
                </c:pt>
                <c:pt idx="2728">
                  <c:v>64.56</c:v>
                </c:pt>
                <c:pt idx="2729">
                  <c:v>64.58</c:v>
                </c:pt>
                <c:pt idx="2730">
                  <c:v>64.599999999999994</c:v>
                </c:pt>
                <c:pt idx="2731">
                  <c:v>64.62</c:v>
                </c:pt>
                <c:pt idx="2732">
                  <c:v>64.64</c:v>
                </c:pt>
                <c:pt idx="2733">
                  <c:v>64.66</c:v>
                </c:pt>
                <c:pt idx="2734">
                  <c:v>64.680000000000007</c:v>
                </c:pt>
                <c:pt idx="2735">
                  <c:v>64.7</c:v>
                </c:pt>
                <c:pt idx="2736">
                  <c:v>64.72</c:v>
                </c:pt>
                <c:pt idx="2737">
                  <c:v>64.739999999999995</c:v>
                </c:pt>
                <c:pt idx="2738">
                  <c:v>64.760000000000005</c:v>
                </c:pt>
                <c:pt idx="2739">
                  <c:v>64.78</c:v>
                </c:pt>
                <c:pt idx="2740">
                  <c:v>64.8</c:v>
                </c:pt>
                <c:pt idx="2741">
                  <c:v>64.819999999999993</c:v>
                </c:pt>
                <c:pt idx="2742">
                  <c:v>64.84</c:v>
                </c:pt>
                <c:pt idx="2743">
                  <c:v>64.86</c:v>
                </c:pt>
                <c:pt idx="2744">
                  <c:v>64.88</c:v>
                </c:pt>
                <c:pt idx="2745">
                  <c:v>64.900000000000006</c:v>
                </c:pt>
                <c:pt idx="2746">
                  <c:v>64.92</c:v>
                </c:pt>
                <c:pt idx="2747">
                  <c:v>64.94</c:v>
                </c:pt>
                <c:pt idx="2748">
                  <c:v>64.959999999999994</c:v>
                </c:pt>
                <c:pt idx="2749">
                  <c:v>64.98</c:v>
                </c:pt>
                <c:pt idx="2750">
                  <c:v>65</c:v>
                </c:pt>
                <c:pt idx="2751">
                  <c:v>65.02</c:v>
                </c:pt>
                <c:pt idx="2752">
                  <c:v>65.040000000000006</c:v>
                </c:pt>
                <c:pt idx="2753">
                  <c:v>65.06</c:v>
                </c:pt>
                <c:pt idx="2754">
                  <c:v>65.08</c:v>
                </c:pt>
                <c:pt idx="2755">
                  <c:v>65.099999999999994</c:v>
                </c:pt>
                <c:pt idx="2756">
                  <c:v>65.12</c:v>
                </c:pt>
                <c:pt idx="2757">
                  <c:v>65.14</c:v>
                </c:pt>
                <c:pt idx="2758">
                  <c:v>65.16</c:v>
                </c:pt>
                <c:pt idx="2759">
                  <c:v>65.180000000000007</c:v>
                </c:pt>
                <c:pt idx="2760">
                  <c:v>65.2</c:v>
                </c:pt>
                <c:pt idx="2761">
                  <c:v>65.22</c:v>
                </c:pt>
                <c:pt idx="2762">
                  <c:v>65.239999999999995</c:v>
                </c:pt>
                <c:pt idx="2763">
                  <c:v>65.260000000000005</c:v>
                </c:pt>
                <c:pt idx="2764">
                  <c:v>65.28</c:v>
                </c:pt>
                <c:pt idx="2765">
                  <c:v>65.3</c:v>
                </c:pt>
                <c:pt idx="2766">
                  <c:v>65.319999999999993</c:v>
                </c:pt>
                <c:pt idx="2767">
                  <c:v>65.34</c:v>
                </c:pt>
                <c:pt idx="2768">
                  <c:v>65.36</c:v>
                </c:pt>
                <c:pt idx="2769">
                  <c:v>65.38</c:v>
                </c:pt>
                <c:pt idx="2770">
                  <c:v>65.400000000000006</c:v>
                </c:pt>
                <c:pt idx="2771">
                  <c:v>65.42</c:v>
                </c:pt>
                <c:pt idx="2772">
                  <c:v>65.44</c:v>
                </c:pt>
                <c:pt idx="2773">
                  <c:v>65.459999999999994</c:v>
                </c:pt>
                <c:pt idx="2774">
                  <c:v>65.48</c:v>
                </c:pt>
                <c:pt idx="2775">
                  <c:v>65.5</c:v>
                </c:pt>
                <c:pt idx="2776">
                  <c:v>65.52</c:v>
                </c:pt>
                <c:pt idx="2777">
                  <c:v>65.540000000000006</c:v>
                </c:pt>
                <c:pt idx="2778">
                  <c:v>65.56</c:v>
                </c:pt>
                <c:pt idx="2779">
                  <c:v>65.58</c:v>
                </c:pt>
                <c:pt idx="2780">
                  <c:v>65.599999999999994</c:v>
                </c:pt>
                <c:pt idx="2781">
                  <c:v>65.62</c:v>
                </c:pt>
                <c:pt idx="2782">
                  <c:v>65.64</c:v>
                </c:pt>
                <c:pt idx="2783">
                  <c:v>65.66</c:v>
                </c:pt>
                <c:pt idx="2784">
                  <c:v>65.680000000000007</c:v>
                </c:pt>
                <c:pt idx="2785">
                  <c:v>65.7</c:v>
                </c:pt>
                <c:pt idx="2786">
                  <c:v>65.72</c:v>
                </c:pt>
                <c:pt idx="2787">
                  <c:v>65.739999999999995</c:v>
                </c:pt>
                <c:pt idx="2788">
                  <c:v>65.760000000000005</c:v>
                </c:pt>
                <c:pt idx="2789">
                  <c:v>65.78</c:v>
                </c:pt>
                <c:pt idx="2790">
                  <c:v>65.8</c:v>
                </c:pt>
                <c:pt idx="2791">
                  <c:v>65.819999999999993</c:v>
                </c:pt>
                <c:pt idx="2792">
                  <c:v>65.84</c:v>
                </c:pt>
                <c:pt idx="2793">
                  <c:v>65.86</c:v>
                </c:pt>
                <c:pt idx="2794">
                  <c:v>65.88</c:v>
                </c:pt>
                <c:pt idx="2795">
                  <c:v>65.900000000000006</c:v>
                </c:pt>
                <c:pt idx="2796">
                  <c:v>65.92</c:v>
                </c:pt>
                <c:pt idx="2797">
                  <c:v>65.94</c:v>
                </c:pt>
                <c:pt idx="2798">
                  <c:v>65.959999999999994</c:v>
                </c:pt>
                <c:pt idx="2799">
                  <c:v>65.98</c:v>
                </c:pt>
                <c:pt idx="2800">
                  <c:v>66</c:v>
                </c:pt>
                <c:pt idx="2801">
                  <c:v>66.02</c:v>
                </c:pt>
                <c:pt idx="2802">
                  <c:v>66.040000000000006</c:v>
                </c:pt>
                <c:pt idx="2803">
                  <c:v>66.06</c:v>
                </c:pt>
                <c:pt idx="2804">
                  <c:v>66.08</c:v>
                </c:pt>
                <c:pt idx="2805">
                  <c:v>66.099999999999994</c:v>
                </c:pt>
                <c:pt idx="2806">
                  <c:v>66.12</c:v>
                </c:pt>
                <c:pt idx="2807">
                  <c:v>66.14</c:v>
                </c:pt>
                <c:pt idx="2808">
                  <c:v>66.16</c:v>
                </c:pt>
                <c:pt idx="2809">
                  <c:v>66.180000000000007</c:v>
                </c:pt>
                <c:pt idx="2810">
                  <c:v>66.2</c:v>
                </c:pt>
                <c:pt idx="2811">
                  <c:v>66.22</c:v>
                </c:pt>
                <c:pt idx="2812">
                  <c:v>66.239999999999995</c:v>
                </c:pt>
                <c:pt idx="2813">
                  <c:v>66.260000000000005</c:v>
                </c:pt>
                <c:pt idx="2814">
                  <c:v>66.28</c:v>
                </c:pt>
                <c:pt idx="2815">
                  <c:v>66.3</c:v>
                </c:pt>
                <c:pt idx="2816">
                  <c:v>66.319999999999993</c:v>
                </c:pt>
                <c:pt idx="2817">
                  <c:v>66.34</c:v>
                </c:pt>
                <c:pt idx="2818">
                  <c:v>66.36</c:v>
                </c:pt>
                <c:pt idx="2819">
                  <c:v>66.38</c:v>
                </c:pt>
                <c:pt idx="2820">
                  <c:v>66.400000000000006</c:v>
                </c:pt>
                <c:pt idx="2821">
                  <c:v>66.42</c:v>
                </c:pt>
                <c:pt idx="2822">
                  <c:v>66.44</c:v>
                </c:pt>
                <c:pt idx="2823">
                  <c:v>66.459999999999994</c:v>
                </c:pt>
                <c:pt idx="2824">
                  <c:v>66.48</c:v>
                </c:pt>
                <c:pt idx="2825">
                  <c:v>66.5</c:v>
                </c:pt>
                <c:pt idx="2826">
                  <c:v>66.52</c:v>
                </c:pt>
                <c:pt idx="2827">
                  <c:v>66.540000000000006</c:v>
                </c:pt>
                <c:pt idx="2828">
                  <c:v>66.56</c:v>
                </c:pt>
                <c:pt idx="2829">
                  <c:v>66.58</c:v>
                </c:pt>
                <c:pt idx="2830">
                  <c:v>66.599999999999994</c:v>
                </c:pt>
                <c:pt idx="2831">
                  <c:v>66.62</c:v>
                </c:pt>
                <c:pt idx="2832">
                  <c:v>66.64</c:v>
                </c:pt>
                <c:pt idx="2833">
                  <c:v>66.66</c:v>
                </c:pt>
                <c:pt idx="2834">
                  <c:v>66.680000000000007</c:v>
                </c:pt>
                <c:pt idx="2835">
                  <c:v>66.7</c:v>
                </c:pt>
                <c:pt idx="2836">
                  <c:v>66.72</c:v>
                </c:pt>
                <c:pt idx="2837">
                  <c:v>66.739999999999995</c:v>
                </c:pt>
                <c:pt idx="2838">
                  <c:v>66.760000000000005</c:v>
                </c:pt>
                <c:pt idx="2839">
                  <c:v>66.78</c:v>
                </c:pt>
                <c:pt idx="2840">
                  <c:v>66.8</c:v>
                </c:pt>
                <c:pt idx="2841">
                  <c:v>66.819999999999993</c:v>
                </c:pt>
                <c:pt idx="2842">
                  <c:v>66.84</c:v>
                </c:pt>
                <c:pt idx="2843">
                  <c:v>66.86</c:v>
                </c:pt>
                <c:pt idx="2844">
                  <c:v>66.88</c:v>
                </c:pt>
                <c:pt idx="2845">
                  <c:v>66.900000000000006</c:v>
                </c:pt>
                <c:pt idx="2846">
                  <c:v>66.92</c:v>
                </c:pt>
                <c:pt idx="2847">
                  <c:v>66.94</c:v>
                </c:pt>
                <c:pt idx="2848">
                  <c:v>66.959999999999994</c:v>
                </c:pt>
                <c:pt idx="2849">
                  <c:v>66.98</c:v>
                </c:pt>
                <c:pt idx="2850">
                  <c:v>67</c:v>
                </c:pt>
                <c:pt idx="2851">
                  <c:v>67.02</c:v>
                </c:pt>
                <c:pt idx="2852">
                  <c:v>67.040000000000006</c:v>
                </c:pt>
                <c:pt idx="2853">
                  <c:v>67.06</c:v>
                </c:pt>
                <c:pt idx="2854">
                  <c:v>67.08</c:v>
                </c:pt>
                <c:pt idx="2855">
                  <c:v>67.099999999999994</c:v>
                </c:pt>
                <c:pt idx="2856">
                  <c:v>67.12</c:v>
                </c:pt>
                <c:pt idx="2857">
                  <c:v>67.14</c:v>
                </c:pt>
                <c:pt idx="2858">
                  <c:v>67.16</c:v>
                </c:pt>
                <c:pt idx="2859">
                  <c:v>67.180000000000007</c:v>
                </c:pt>
                <c:pt idx="2860">
                  <c:v>67.2</c:v>
                </c:pt>
                <c:pt idx="2861">
                  <c:v>67.22</c:v>
                </c:pt>
                <c:pt idx="2862">
                  <c:v>67.239999999999995</c:v>
                </c:pt>
                <c:pt idx="2863">
                  <c:v>67.260000000000005</c:v>
                </c:pt>
                <c:pt idx="2864">
                  <c:v>67.28</c:v>
                </c:pt>
                <c:pt idx="2865">
                  <c:v>67.3</c:v>
                </c:pt>
                <c:pt idx="2866">
                  <c:v>67.319999999999993</c:v>
                </c:pt>
                <c:pt idx="2867">
                  <c:v>67.34</c:v>
                </c:pt>
                <c:pt idx="2868">
                  <c:v>67.36</c:v>
                </c:pt>
                <c:pt idx="2869">
                  <c:v>67.38</c:v>
                </c:pt>
                <c:pt idx="2870">
                  <c:v>67.400000000000006</c:v>
                </c:pt>
                <c:pt idx="2871">
                  <c:v>67.42</c:v>
                </c:pt>
                <c:pt idx="2872">
                  <c:v>67.44</c:v>
                </c:pt>
                <c:pt idx="2873">
                  <c:v>67.459999999999994</c:v>
                </c:pt>
                <c:pt idx="2874">
                  <c:v>67.48</c:v>
                </c:pt>
                <c:pt idx="2875">
                  <c:v>67.5</c:v>
                </c:pt>
                <c:pt idx="2876">
                  <c:v>67.52</c:v>
                </c:pt>
                <c:pt idx="2877">
                  <c:v>67.540000000000006</c:v>
                </c:pt>
                <c:pt idx="2878">
                  <c:v>67.56</c:v>
                </c:pt>
                <c:pt idx="2879">
                  <c:v>67.58</c:v>
                </c:pt>
                <c:pt idx="2880">
                  <c:v>67.599999999999994</c:v>
                </c:pt>
                <c:pt idx="2881">
                  <c:v>67.62</c:v>
                </c:pt>
                <c:pt idx="2882">
                  <c:v>67.64</c:v>
                </c:pt>
                <c:pt idx="2883">
                  <c:v>67.66</c:v>
                </c:pt>
                <c:pt idx="2884">
                  <c:v>67.680000000000007</c:v>
                </c:pt>
                <c:pt idx="2885">
                  <c:v>67.7</c:v>
                </c:pt>
                <c:pt idx="2886">
                  <c:v>67.72</c:v>
                </c:pt>
                <c:pt idx="2887">
                  <c:v>67.739999999999995</c:v>
                </c:pt>
                <c:pt idx="2888">
                  <c:v>67.760000000000005</c:v>
                </c:pt>
                <c:pt idx="2889">
                  <c:v>67.78</c:v>
                </c:pt>
                <c:pt idx="2890">
                  <c:v>67.8</c:v>
                </c:pt>
                <c:pt idx="2891">
                  <c:v>67.819999999999993</c:v>
                </c:pt>
                <c:pt idx="2892">
                  <c:v>67.84</c:v>
                </c:pt>
                <c:pt idx="2893">
                  <c:v>67.86</c:v>
                </c:pt>
                <c:pt idx="2894">
                  <c:v>67.88</c:v>
                </c:pt>
                <c:pt idx="2895">
                  <c:v>67.900000000000006</c:v>
                </c:pt>
                <c:pt idx="2896">
                  <c:v>67.92</c:v>
                </c:pt>
                <c:pt idx="2897">
                  <c:v>67.94</c:v>
                </c:pt>
                <c:pt idx="2898">
                  <c:v>67.959999999999994</c:v>
                </c:pt>
                <c:pt idx="2899">
                  <c:v>67.98</c:v>
                </c:pt>
                <c:pt idx="2900">
                  <c:v>68</c:v>
                </c:pt>
                <c:pt idx="2901">
                  <c:v>68.02</c:v>
                </c:pt>
                <c:pt idx="2902">
                  <c:v>68.040000000000006</c:v>
                </c:pt>
                <c:pt idx="2903">
                  <c:v>68.06</c:v>
                </c:pt>
                <c:pt idx="2904">
                  <c:v>68.08</c:v>
                </c:pt>
                <c:pt idx="2905">
                  <c:v>68.099999999999994</c:v>
                </c:pt>
                <c:pt idx="2906">
                  <c:v>68.12</c:v>
                </c:pt>
                <c:pt idx="2907">
                  <c:v>68.14</c:v>
                </c:pt>
                <c:pt idx="2908">
                  <c:v>68.16</c:v>
                </c:pt>
                <c:pt idx="2909">
                  <c:v>68.180000000000007</c:v>
                </c:pt>
                <c:pt idx="2910">
                  <c:v>68.2</c:v>
                </c:pt>
                <c:pt idx="2911">
                  <c:v>68.22</c:v>
                </c:pt>
                <c:pt idx="2912">
                  <c:v>68.239999999999995</c:v>
                </c:pt>
                <c:pt idx="2913">
                  <c:v>68.260000000000005</c:v>
                </c:pt>
                <c:pt idx="2914">
                  <c:v>68.28</c:v>
                </c:pt>
                <c:pt idx="2915">
                  <c:v>68.3</c:v>
                </c:pt>
                <c:pt idx="2916">
                  <c:v>68.319999999999993</c:v>
                </c:pt>
                <c:pt idx="2917">
                  <c:v>68.34</c:v>
                </c:pt>
                <c:pt idx="2918">
                  <c:v>68.36</c:v>
                </c:pt>
                <c:pt idx="2919">
                  <c:v>68.38</c:v>
                </c:pt>
                <c:pt idx="2920">
                  <c:v>68.400000000000006</c:v>
                </c:pt>
                <c:pt idx="2921">
                  <c:v>68.42</c:v>
                </c:pt>
                <c:pt idx="2922">
                  <c:v>68.44</c:v>
                </c:pt>
                <c:pt idx="2923">
                  <c:v>68.459999999999994</c:v>
                </c:pt>
                <c:pt idx="2924">
                  <c:v>68.48</c:v>
                </c:pt>
                <c:pt idx="2925">
                  <c:v>68.5</c:v>
                </c:pt>
                <c:pt idx="2926">
                  <c:v>68.52</c:v>
                </c:pt>
                <c:pt idx="2927">
                  <c:v>68.540000000000006</c:v>
                </c:pt>
                <c:pt idx="2928">
                  <c:v>68.56</c:v>
                </c:pt>
                <c:pt idx="2929">
                  <c:v>68.58</c:v>
                </c:pt>
                <c:pt idx="2930">
                  <c:v>68.599999999999994</c:v>
                </c:pt>
                <c:pt idx="2931">
                  <c:v>68.62</c:v>
                </c:pt>
                <c:pt idx="2932">
                  <c:v>68.64</c:v>
                </c:pt>
                <c:pt idx="2933">
                  <c:v>68.66</c:v>
                </c:pt>
                <c:pt idx="2934">
                  <c:v>68.680000000000007</c:v>
                </c:pt>
                <c:pt idx="2935">
                  <c:v>68.7</c:v>
                </c:pt>
                <c:pt idx="2936">
                  <c:v>68.72</c:v>
                </c:pt>
                <c:pt idx="2937">
                  <c:v>68.739999999999995</c:v>
                </c:pt>
                <c:pt idx="2938">
                  <c:v>68.760000000000005</c:v>
                </c:pt>
                <c:pt idx="2939">
                  <c:v>68.78</c:v>
                </c:pt>
                <c:pt idx="2940">
                  <c:v>68.8</c:v>
                </c:pt>
                <c:pt idx="2941">
                  <c:v>68.819999999999993</c:v>
                </c:pt>
                <c:pt idx="2942">
                  <c:v>68.84</c:v>
                </c:pt>
                <c:pt idx="2943">
                  <c:v>68.86</c:v>
                </c:pt>
                <c:pt idx="2944">
                  <c:v>68.88</c:v>
                </c:pt>
                <c:pt idx="2945">
                  <c:v>68.900000000000006</c:v>
                </c:pt>
                <c:pt idx="2946">
                  <c:v>68.92</c:v>
                </c:pt>
                <c:pt idx="2947">
                  <c:v>68.94</c:v>
                </c:pt>
                <c:pt idx="2948">
                  <c:v>68.959999999999994</c:v>
                </c:pt>
                <c:pt idx="2949">
                  <c:v>68.98</c:v>
                </c:pt>
                <c:pt idx="2950">
                  <c:v>69</c:v>
                </c:pt>
                <c:pt idx="2951">
                  <c:v>69.02</c:v>
                </c:pt>
                <c:pt idx="2952">
                  <c:v>69.040000000000006</c:v>
                </c:pt>
                <c:pt idx="2953">
                  <c:v>69.06</c:v>
                </c:pt>
                <c:pt idx="2954">
                  <c:v>69.08</c:v>
                </c:pt>
                <c:pt idx="2955">
                  <c:v>69.099999999999994</c:v>
                </c:pt>
                <c:pt idx="2956">
                  <c:v>69.12</c:v>
                </c:pt>
                <c:pt idx="2957">
                  <c:v>69.14</c:v>
                </c:pt>
                <c:pt idx="2958">
                  <c:v>69.16</c:v>
                </c:pt>
                <c:pt idx="2959">
                  <c:v>69.180000000000007</c:v>
                </c:pt>
                <c:pt idx="2960">
                  <c:v>69.2</c:v>
                </c:pt>
                <c:pt idx="2961">
                  <c:v>69.22</c:v>
                </c:pt>
                <c:pt idx="2962">
                  <c:v>69.239999999999995</c:v>
                </c:pt>
                <c:pt idx="2963">
                  <c:v>69.260000000000005</c:v>
                </c:pt>
                <c:pt idx="2964">
                  <c:v>69.28</c:v>
                </c:pt>
                <c:pt idx="2965">
                  <c:v>69.3</c:v>
                </c:pt>
                <c:pt idx="2966">
                  <c:v>69.319999999999993</c:v>
                </c:pt>
                <c:pt idx="2967">
                  <c:v>69.34</c:v>
                </c:pt>
                <c:pt idx="2968">
                  <c:v>69.36</c:v>
                </c:pt>
                <c:pt idx="2969">
                  <c:v>69.38</c:v>
                </c:pt>
                <c:pt idx="2970">
                  <c:v>69.400000000000006</c:v>
                </c:pt>
                <c:pt idx="2971">
                  <c:v>69.42</c:v>
                </c:pt>
                <c:pt idx="2972">
                  <c:v>69.44</c:v>
                </c:pt>
                <c:pt idx="2973">
                  <c:v>69.459999999999994</c:v>
                </c:pt>
                <c:pt idx="2974">
                  <c:v>69.48</c:v>
                </c:pt>
                <c:pt idx="2975">
                  <c:v>69.5</c:v>
                </c:pt>
                <c:pt idx="2976">
                  <c:v>69.52</c:v>
                </c:pt>
                <c:pt idx="2977">
                  <c:v>69.540000000000006</c:v>
                </c:pt>
                <c:pt idx="2978">
                  <c:v>69.56</c:v>
                </c:pt>
                <c:pt idx="2979">
                  <c:v>69.58</c:v>
                </c:pt>
                <c:pt idx="2980">
                  <c:v>69.599999999999994</c:v>
                </c:pt>
                <c:pt idx="2981">
                  <c:v>69.62</c:v>
                </c:pt>
                <c:pt idx="2982">
                  <c:v>69.64</c:v>
                </c:pt>
                <c:pt idx="2983">
                  <c:v>69.66</c:v>
                </c:pt>
                <c:pt idx="2984">
                  <c:v>69.680000000000007</c:v>
                </c:pt>
                <c:pt idx="2985">
                  <c:v>69.7</c:v>
                </c:pt>
                <c:pt idx="2986">
                  <c:v>69.72</c:v>
                </c:pt>
                <c:pt idx="2987">
                  <c:v>69.739999999999995</c:v>
                </c:pt>
                <c:pt idx="2988">
                  <c:v>69.760000000000005</c:v>
                </c:pt>
                <c:pt idx="2989">
                  <c:v>69.78</c:v>
                </c:pt>
                <c:pt idx="2990">
                  <c:v>69.8</c:v>
                </c:pt>
                <c:pt idx="2991">
                  <c:v>69.819999999999993</c:v>
                </c:pt>
                <c:pt idx="2992">
                  <c:v>69.84</c:v>
                </c:pt>
                <c:pt idx="2993">
                  <c:v>69.86</c:v>
                </c:pt>
                <c:pt idx="2994">
                  <c:v>69.88</c:v>
                </c:pt>
                <c:pt idx="2995">
                  <c:v>69.900000000000006</c:v>
                </c:pt>
                <c:pt idx="2996">
                  <c:v>69.92</c:v>
                </c:pt>
                <c:pt idx="2997">
                  <c:v>69.94</c:v>
                </c:pt>
                <c:pt idx="2998">
                  <c:v>69.959999999999994</c:v>
                </c:pt>
                <c:pt idx="2999">
                  <c:v>69.98</c:v>
                </c:pt>
                <c:pt idx="3000">
                  <c:v>70</c:v>
                </c:pt>
              </c:numCache>
            </c:numRef>
          </c:xVal>
          <c:yVal>
            <c:numRef>
              <c:f>'6.3_TiO2_riet'!$AG$2:$AG$3002</c:f>
              <c:numCache>
                <c:formatCode>0.0000</c:formatCode>
                <c:ptCount val="3001"/>
                <c:pt idx="0">
                  <c:v>1.637564895293194E-3</c:v>
                </c:pt>
                <c:pt idx="1">
                  <c:v>1.6389690560129266E-3</c:v>
                </c:pt>
                <c:pt idx="2">
                  <c:v>1.6403750235426432E-3</c:v>
                </c:pt>
                <c:pt idx="3">
                  <c:v>1.641782800983566E-3</c:v>
                </c:pt>
                <c:pt idx="4">
                  <c:v>1.643192391443575E-3</c:v>
                </c:pt>
                <c:pt idx="5">
                  <c:v>1.6446037980372245E-3</c:v>
                </c:pt>
                <c:pt idx="6">
                  <c:v>1.6460170238857587E-3</c:v>
                </c:pt>
                <c:pt idx="7">
                  <c:v>1.6474320721171312E-3</c:v>
                </c:pt>
                <c:pt idx="8">
                  <c:v>1.6488489458660186E-3</c:v>
                </c:pt>
                <c:pt idx="9">
                  <c:v>1.6502676482738443E-3</c:v>
                </c:pt>
                <c:pt idx="10">
                  <c:v>1.6516881824887887E-3</c:v>
                </c:pt>
                <c:pt idx="11">
                  <c:v>1.6531105516658098E-3</c:v>
                </c:pt>
                <c:pt idx="12">
                  <c:v>1.6545347589666643E-3</c:v>
                </c:pt>
                <c:pt idx="13">
                  <c:v>1.6559608075599175E-3</c:v>
                </c:pt>
                <c:pt idx="14">
                  <c:v>1.6573887006209682E-3</c:v>
                </c:pt>
                <c:pt idx="15">
                  <c:v>1.6588184413320606E-3</c:v>
                </c:pt>
                <c:pt idx="16">
                  <c:v>1.660250032882308E-3</c:v>
                </c:pt>
                <c:pt idx="17">
                  <c:v>1.6616834784677049E-3</c:v>
                </c:pt>
                <c:pt idx="18">
                  <c:v>1.6631187812911473E-3</c:v>
                </c:pt>
                <c:pt idx="19">
                  <c:v>1.6645559445624522E-3</c:v>
                </c:pt>
                <c:pt idx="20">
                  <c:v>1.6659949714983721E-3</c:v>
                </c:pt>
                <c:pt idx="21">
                  <c:v>1.6674358653226164E-3</c:v>
                </c:pt>
                <c:pt idx="22">
                  <c:v>1.6688786292658655E-3</c:v>
                </c:pt>
                <c:pt idx="23">
                  <c:v>1.6703232665657953E-3</c:v>
                </c:pt>
                <c:pt idx="24">
                  <c:v>1.6717697804670868E-3</c:v>
                </c:pt>
                <c:pt idx="25">
                  <c:v>1.6732181742214513E-3</c:v>
                </c:pt>
                <c:pt idx="26">
                  <c:v>1.6746684510876456E-3</c:v>
                </c:pt>
                <c:pt idx="27">
                  <c:v>1.6761206143314923E-3</c:v>
                </c:pt>
                <c:pt idx="28">
                  <c:v>1.6775746672258946E-3</c:v>
                </c:pt>
                <c:pt idx="29">
                  <c:v>1.6790306130508577E-3</c:v>
                </c:pt>
                <c:pt idx="30">
                  <c:v>1.6804884550935082E-3</c:v>
                </c:pt>
                <c:pt idx="31">
                  <c:v>1.6819481966481083E-3</c:v>
                </c:pt>
                <c:pt idx="32">
                  <c:v>1.68340984101608E-3</c:v>
                </c:pt>
                <c:pt idx="33">
                  <c:v>1.6848733915060183E-3</c:v>
                </c:pt>
                <c:pt idx="34">
                  <c:v>1.686338851433714E-3</c:v>
                </c:pt>
                <c:pt idx="35">
                  <c:v>1.6878062241221714E-3</c:v>
                </c:pt>
                <c:pt idx="36">
                  <c:v>1.6892755129016244E-3</c:v>
                </c:pt>
                <c:pt idx="37">
                  <c:v>1.6907467211095615E-3</c:v>
                </c:pt>
                <c:pt idx="38">
                  <c:v>1.692219852090737E-3</c:v>
                </c:pt>
                <c:pt idx="39">
                  <c:v>1.6936949091971975E-3</c:v>
                </c:pt>
                <c:pt idx="40">
                  <c:v>1.6951718957882943E-3</c:v>
                </c:pt>
                <c:pt idx="41">
                  <c:v>1.6966508152307087E-3</c:v>
                </c:pt>
                <c:pt idx="42">
                  <c:v>1.6981316708984655E-3</c:v>
                </c:pt>
                <c:pt idx="43">
                  <c:v>1.699614466172956E-3</c:v>
                </c:pt>
                <c:pt idx="44">
                  <c:v>1.7010992044429578E-3</c:v>
                </c:pt>
                <c:pt idx="45">
                  <c:v>1.7025858891046499E-3</c:v>
                </c:pt>
                <c:pt idx="46">
                  <c:v>1.7040745235616371E-3</c:v>
                </c:pt>
                <c:pt idx="47">
                  <c:v>1.7055651112249646E-3</c:v>
                </c:pt>
                <c:pt idx="48">
                  <c:v>1.7070576555131434E-3</c:v>
                </c:pt>
                <c:pt idx="49">
                  <c:v>1.7085521598521642E-3</c:v>
                </c:pt>
                <c:pt idx="50">
                  <c:v>1.7100486276755195E-3</c:v>
                </c:pt>
                <c:pt idx="51">
                  <c:v>1.711547062424225E-3</c:v>
                </c:pt>
                <c:pt idx="52">
                  <c:v>1.7130474675468371E-3</c:v>
                </c:pt>
                <c:pt idx="53">
                  <c:v>1.714549846499472E-3</c:v>
                </c:pt>
                <c:pt idx="54">
                  <c:v>1.7160542027458282E-3</c:v>
                </c:pt>
                <c:pt idx="55">
                  <c:v>1.7175605397572052E-3</c:v>
                </c:pt>
                <c:pt idx="56">
                  <c:v>1.7190688610125219E-3</c:v>
                </c:pt>
                <c:pt idx="57">
                  <c:v>1.7205791699983414E-3</c:v>
                </c:pt>
                <c:pt idx="58">
                  <c:v>1.7220914702088855E-3</c:v>
                </c:pt>
                <c:pt idx="59">
                  <c:v>1.7236057651460583E-3</c:v>
                </c:pt>
                <c:pt idx="60">
                  <c:v>1.7251220583194664E-3</c:v>
                </c:pt>
                <c:pt idx="61">
                  <c:v>1.726640353246436E-3</c:v>
                </c:pt>
                <c:pt idx="62">
                  <c:v>1.7281606534520382E-3</c:v>
                </c:pt>
                <c:pt idx="63">
                  <c:v>1.729682962469107E-3</c:v>
                </c:pt>
                <c:pt idx="64">
                  <c:v>1.7312072838382589E-3</c:v>
                </c:pt>
                <c:pt idx="65">
                  <c:v>1.7327336211079136E-3</c:v>
                </c:pt>
                <c:pt idx="66">
                  <c:v>1.7342619778343185E-3</c:v>
                </c:pt>
                <c:pt idx="67">
                  <c:v>1.7357923575815628E-3</c:v>
                </c:pt>
                <c:pt idx="68">
                  <c:v>1.7373247639216045E-3</c:v>
                </c:pt>
                <c:pt idx="69">
                  <c:v>1.7388592004342878E-3</c:v>
                </c:pt>
                <c:pt idx="70">
                  <c:v>1.7403956707073643E-3</c:v>
                </c:pt>
                <c:pt idx="71">
                  <c:v>1.7419341783365156E-3</c:v>
                </c:pt>
                <c:pt idx="72">
                  <c:v>1.7434747269253717E-3</c:v>
                </c:pt>
                <c:pt idx="73">
                  <c:v>1.7450173200855357E-3</c:v>
                </c:pt>
                <c:pt idx="74">
                  <c:v>1.7465619614366018E-3</c:v>
                </c:pt>
                <c:pt idx="75">
                  <c:v>1.7481086546061765E-3</c:v>
                </c:pt>
                <c:pt idx="76">
                  <c:v>1.7496574032299028E-3</c:v>
                </c:pt>
                <c:pt idx="77">
                  <c:v>1.75120821095148E-3</c:v>
                </c:pt>
                <c:pt idx="78">
                  <c:v>1.7527610814226835E-3</c:v>
                </c:pt>
                <c:pt idx="79">
                  <c:v>1.7543160183033884E-3</c:v>
                </c:pt>
                <c:pt idx="80">
                  <c:v>1.7558730252615908E-3</c:v>
                </c:pt>
                <c:pt idx="81">
                  <c:v>1.7574321059734281E-3</c:v>
                </c:pt>
                <c:pt idx="82">
                  <c:v>1.7589932641232031E-3</c:v>
                </c:pt>
                <c:pt idx="83">
                  <c:v>1.760556503403402E-3</c:v>
                </c:pt>
                <c:pt idx="84">
                  <c:v>1.7621218275147221E-3</c:v>
                </c:pt>
                <c:pt idx="85">
                  <c:v>1.7636892401660862E-3</c:v>
                </c:pt>
                <c:pt idx="86">
                  <c:v>1.7652587450746704E-3</c:v>
                </c:pt>
                <c:pt idx="87">
                  <c:v>1.7668303459659254E-3</c:v>
                </c:pt>
                <c:pt idx="88">
                  <c:v>1.7684040465735949E-3</c:v>
                </c:pt>
                <c:pt idx="89">
                  <c:v>1.769979850639743E-3</c:v>
                </c:pt>
                <c:pt idx="90">
                  <c:v>1.7715577619147709E-3</c:v>
                </c:pt>
                <c:pt idx="91">
                  <c:v>1.7731377841574451E-3</c:v>
                </c:pt>
                <c:pt idx="92">
                  <c:v>1.7747199211349148E-3</c:v>
                </c:pt>
                <c:pt idx="93">
                  <c:v>1.7763041766227354E-3</c:v>
                </c:pt>
                <c:pt idx="94">
                  <c:v>1.7778905544048953E-3</c:v>
                </c:pt>
                <c:pt idx="95">
                  <c:v>1.7794790582738326E-3</c:v>
                </c:pt>
                <c:pt idx="96">
                  <c:v>1.7810696920304609E-3</c:v>
                </c:pt>
                <c:pt idx="97">
                  <c:v>1.7826624594841913E-3</c:v>
                </c:pt>
                <c:pt idx="98">
                  <c:v>1.7842573644529561E-3</c:v>
                </c:pt>
                <c:pt idx="99">
                  <c:v>1.7858544107632302E-3</c:v>
                </c:pt>
                <c:pt idx="100">
                  <c:v>1.7874536022500548E-3</c:v>
                </c:pt>
                <c:pt idx="101">
                  <c:v>1.7890549427570601E-3</c:v>
                </c:pt>
                <c:pt idx="102">
                  <c:v>1.7906584361364907E-3</c:v>
                </c:pt>
                <c:pt idx="103">
                  <c:v>1.7922640862492246E-3</c:v>
                </c:pt>
                <c:pt idx="104">
                  <c:v>1.7938718969647985E-3</c:v>
                </c:pt>
                <c:pt idx="105">
                  <c:v>1.7954818721614336E-3</c:v>
                </c:pt>
                <c:pt idx="106">
                  <c:v>1.7970940157260532E-3</c:v>
                </c:pt>
                <c:pt idx="107">
                  <c:v>1.7987083315543131E-3</c:v>
                </c:pt>
                <c:pt idx="108">
                  <c:v>1.8003248235506193E-3</c:v>
                </c:pt>
                <c:pt idx="109">
                  <c:v>1.8019434956281547E-3</c:v>
                </c:pt>
                <c:pt idx="110">
                  <c:v>1.8035643517089024E-3</c:v>
                </c:pt>
                <c:pt idx="111">
                  <c:v>1.8051873957236671E-3</c:v>
                </c:pt>
                <c:pt idx="112">
                  <c:v>1.8068126316121041E-3</c:v>
                </c:pt>
                <c:pt idx="113">
                  <c:v>1.8084400633227365E-3</c:v>
                </c:pt>
                <c:pt idx="114">
                  <c:v>1.8100696948129863E-3</c:v>
                </c:pt>
                <c:pt idx="115">
                  <c:v>1.8117015300491914E-3</c:v>
                </c:pt>
                <c:pt idx="116">
                  <c:v>1.813335573006636E-3</c:v>
                </c:pt>
                <c:pt idx="117">
                  <c:v>1.8149718276695701E-3</c:v>
                </c:pt>
                <c:pt idx="118">
                  <c:v>1.8166102980312355E-3</c:v>
                </c:pt>
                <c:pt idx="119">
                  <c:v>1.8182509880938927E-3</c:v>
                </c:pt>
                <c:pt idx="120">
                  <c:v>1.8198939018688406E-3</c:v>
                </c:pt>
                <c:pt idx="121">
                  <c:v>1.8215390433764442E-3</c:v>
                </c:pt>
                <c:pt idx="122">
                  <c:v>1.823186416646158E-3</c:v>
                </c:pt>
                <c:pt idx="123">
                  <c:v>1.8248360257165526E-3</c:v>
                </c:pt>
                <c:pt idx="124">
                  <c:v>1.8264878746353361E-3</c:v>
                </c:pt>
                <c:pt idx="125">
                  <c:v>1.8281419674593808E-3</c:v>
                </c:pt>
                <c:pt idx="126">
                  <c:v>1.8297983082547493E-3</c:v>
                </c:pt>
                <c:pt idx="127">
                  <c:v>1.8314569010967185E-3</c:v>
                </c:pt>
                <c:pt idx="128">
                  <c:v>1.8331177500698023E-3</c:v>
                </c:pt>
                <c:pt idx="129">
                  <c:v>1.8347808592677796E-3</c:v>
                </c:pt>
                <c:pt idx="130">
                  <c:v>1.8364462327937208E-3</c:v>
                </c:pt>
                <c:pt idx="131">
                  <c:v>1.8381138747600083E-3</c:v>
                </c:pt>
                <c:pt idx="132">
                  <c:v>1.8397837892883671E-3</c:v>
                </c:pt>
                <c:pt idx="133">
                  <c:v>1.8414559805098852E-3</c:v>
                </c:pt>
                <c:pt idx="134">
                  <c:v>1.8431304525650446E-3</c:v>
                </c:pt>
                <c:pt idx="135">
                  <c:v>1.8448072096037421E-3</c:v>
                </c:pt>
                <c:pt idx="136">
                  <c:v>1.8464862557853172E-3</c:v>
                </c:pt>
                <c:pt idx="137">
                  <c:v>1.8481675952785792E-3</c:v>
                </c:pt>
                <c:pt idx="138">
                  <c:v>1.8498512322618304E-3</c:v>
                </c:pt>
                <c:pt idx="139">
                  <c:v>1.8515371709228933E-3</c:v>
                </c:pt>
                <c:pt idx="140">
                  <c:v>1.8532254154591363E-3</c:v>
                </c:pt>
                <c:pt idx="141">
                  <c:v>1.8549159700775022E-3</c:v>
                </c:pt>
                <c:pt idx="142">
                  <c:v>1.8566088389945295E-3</c:v>
                </c:pt>
                <c:pt idx="143">
                  <c:v>1.8583040264363827E-3</c:v>
                </c:pt>
                <c:pt idx="144">
                  <c:v>1.8600015366388781E-3</c:v>
                </c:pt>
                <c:pt idx="145">
                  <c:v>1.8617013738475091E-3</c:v>
                </c:pt>
                <c:pt idx="146">
                  <c:v>1.8634035423174735E-3</c:v>
                </c:pt>
                <c:pt idx="147">
                  <c:v>1.8651080463136993E-3</c:v>
                </c:pt>
                <c:pt idx="148">
                  <c:v>1.8668148901108735E-3</c:v>
                </c:pt>
                <c:pt idx="149">
                  <c:v>1.8685240779934659E-3</c:v>
                </c:pt>
                <c:pt idx="150">
                  <c:v>1.8702356142557581E-3</c:v>
                </c:pt>
                <c:pt idx="151">
                  <c:v>1.8719495032018696E-3</c:v>
                </c:pt>
                <c:pt idx="152">
                  <c:v>1.8736657491457876E-3</c:v>
                </c:pt>
                <c:pt idx="153">
                  <c:v>1.8753843564113882E-3</c:v>
                </c:pt>
                <c:pt idx="154">
                  <c:v>1.8771053293324678E-3</c:v>
                </c:pt>
                <c:pt idx="155">
                  <c:v>1.8788286722527723E-3</c:v>
                </c:pt>
                <c:pt idx="156">
                  <c:v>1.8805543895260189E-3</c:v>
                </c:pt>
                <c:pt idx="157">
                  <c:v>1.8822824855159301E-3</c:v>
                </c:pt>
                <c:pt idx="158">
                  <c:v>1.8840129645962536E-3</c:v>
                </c:pt>
                <c:pt idx="159">
                  <c:v>1.885745831150798E-3</c:v>
                </c:pt>
                <c:pt idx="160">
                  <c:v>1.8874810895734557E-3</c:v>
                </c:pt>
                <c:pt idx="161">
                  <c:v>1.8892187442682297E-3</c:v>
                </c:pt>
                <c:pt idx="162">
                  <c:v>1.890958799649267E-3</c:v>
                </c:pt>
                <c:pt idx="163">
                  <c:v>1.8927012601408812E-3</c:v>
                </c:pt>
                <c:pt idx="164">
                  <c:v>1.8944461301775844E-3</c:v>
                </c:pt>
                <c:pt idx="165">
                  <c:v>1.8961934142041109E-3</c:v>
                </c:pt>
                <c:pt idx="166">
                  <c:v>1.8979431166754523E-3</c:v>
                </c:pt>
                <c:pt idx="167">
                  <c:v>1.899695242056879E-3</c:v>
                </c:pt>
                <c:pt idx="168">
                  <c:v>1.9014497948239726E-3</c:v>
                </c:pt>
                <c:pt idx="169">
                  <c:v>1.9032067794626534E-3</c:v>
                </c:pt>
                <c:pt idx="170">
                  <c:v>1.9049662004692093E-3</c:v>
                </c:pt>
                <c:pt idx="171">
                  <c:v>1.906728062350326E-3</c:v>
                </c:pt>
                <c:pt idx="172">
                  <c:v>1.9084923696231105E-3</c:v>
                </c:pt>
                <c:pt idx="173">
                  <c:v>1.9102591268151284E-3</c:v>
                </c:pt>
                <c:pt idx="174">
                  <c:v>1.9120283384644254E-3</c:v>
                </c:pt>
                <c:pt idx="175">
                  <c:v>1.9138000091195606E-3</c:v>
                </c:pt>
                <c:pt idx="176">
                  <c:v>1.9155741433396337E-3</c:v>
                </c:pt>
                <c:pt idx="177">
                  <c:v>1.9173507456943183E-3</c:v>
                </c:pt>
                <c:pt idx="178">
                  <c:v>1.9191298207638834E-3</c:v>
                </c:pt>
                <c:pt idx="179">
                  <c:v>1.9209113731392319E-3</c:v>
                </c:pt>
                <c:pt idx="180">
                  <c:v>1.9226954074219246E-3</c:v>
                </c:pt>
                <c:pt idx="181">
                  <c:v>1.92448192822421E-3</c:v>
                </c:pt>
                <c:pt idx="182">
                  <c:v>1.9262709401690588E-3</c:v>
                </c:pt>
                <c:pt idx="183">
                  <c:v>1.9280624478901869E-3</c:v>
                </c:pt>
                <c:pt idx="184">
                  <c:v>1.9298564560320931E-3</c:v>
                </c:pt>
                <c:pt idx="185">
                  <c:v>1.9316529692500817E-3</c:v>
                </c:pt>
                <c:pt idx="186">
                  <c:v>1.9334519922102964E-3</c:v>
                </c:pt>
                <c:pt idx="187">
                  <c:v>1.9352535295897532E-3</c:v>
                </c:pt>
                <c:pt idx="188">
                  <c:v>1.9370575860763646E-3</c:v>
                </c:pt>
                <c:pt idx="189">
                  <c:v>1.9388641663689757E-3</c:v>
                </c:pt>
                <c:pt idx="190">
                  <c:v>1.940673275177391E-3</c:v>
                </c:pt>
                <c:pt idx="191">
                  <c:v>1.9424849172224089E-3</c:v>
                </c:pt>
                <c:pt idx="192">
                  <c:v>1.9442990972358472E-3</c:v>
                </c:pt>
                <c:pt idx="193">
                  <c:v>1.9461158199605793E-3</c:v>
                </c:pt>
                <c:pt idx="194">
                  <c:v>1.9479350901505626E-3</c:v>
                </c:pt>
                <c:pt idx="195">
                  <c:v>1.9497569125708676E-3</c:v>
                </c:pt>
                <c:pt idx="196">
                  <c:v>1.9515812919977161E-3</c:v>
                </c:pt>
                <c:pt idx="197">
                  <c:v>1.9534082332185029E-3</c:v>
                </c:pt>
                <c:pt idx="198">
                  <c:v>1.955237741031836E-3</c:v>
                </c:pt>
                <c:pt idx="199">
                  <c:v>1.9570698202475618E-3</c:v>
                </c:pt>
                <c:pt idx="200">
                  <c:v>1.958904475686799E-3</c:v>
                </c:pt>
                <c:pt idx="201">
                  <c:v>1.9607417121819729E-3</c:v>
                </c:pt>
                <c:pt idx="202">
                  <c:v>1.962581534576843E-3</c:v>
                </c:pt>
                <c:pt idx="203">
                  <c:v>1.9644239477265373E-3</c:v>
                </c:pt>
                <c:pt idx="204">
                  <c:v>1.9662689564975827E-3</c:v>
                </c:pt>
                <c:pt idx="205">
                  <c:v>1.9681165657679401E-3</c:v>
                </c:pt>
                <c:pt idx="206">
                  <c:v>1.969966780427033E-3</c:v>
                </c:pt>
                <c:pt idx="207">
                  <c:v>1.9718196053757826E-3</c:v>
                </c:pt>
                <c:pt idx="208">
                  <c:v>1.9736750455266383E-3</c:v>
                </c:pt>
                <c:pt idx="209">
                  <c:v>1.9755331058036126E-3</c:v>
                </c:pt>
                <c:pt idx="210">
                  <c:v>1.9773937911423119E-3</c:v>
                </c:pt>
                <c:pt idx="211">
                  <c:v>1.9792571064899678E-3</c:v>
                </c:pt>
                <c:pt idx="212">
                  <c:v>1.9811230568054761E-3</c:v>
                </c:pt>
                <c:pt idx="213">
                  <c:v>1.9829916470594203E-3</c:v>
                </c:pt>
                <c:pt idx="214">
                  <c:v>1.9848628822341148E-3</c:v>
                </c:pt>
                <c:pt idx="215">
                  <c:v>1.9867367673236302E-3</c:v>
                </c:pt>
                <c:pt idx="216">
                  <c:v>1.9886133073338326E-3</c:v>
                </c:pt>
                <c:pt idx="217">
                  <c:v>1.9904925072824105E-3</c:v>
                </c:pt>
                <c:pt idx="218">
                  <c:v>1.9923743721989148E-3</c:v>
                </c:pt>
                <c:pt idx="219">
                  <c:v>1.9942589071247903E-3</c:v>
                </c:pt>
                <c:pt idx="220">
                  <c:v>1.9961461171134052E-3</c:v>
                </c:pt>
                <c:pt idx="221">
                  <c:v>1.9980360072300927E-3</c:v>
                </c:pt>
                <c:pt idx="222">
                  <c:v>1.9999285825521781E-3</c:v>
                </c:pt>
                <c:pt idx="223">
                  <c:v>2.0018238481690175E-3</c:v>
                </c:pt>
                <c:pt idx="224">
                  <c:v>2.0037218091820291E-3</c:v>
                </c:pt>
                <c:pt idx="225">
                  <c:v>2.0056224707047281E-3</c:v>
                </c:pt>
                <c:pt idx="226">
                  <c:v>2.0075258378627644E-3</c:v>
                </c:pt>
                <c:pt idx="227">
                  <c:v>2.0094319157939523E-3</c:v>
                </c:pt>
                <c:pt idx="228">
                  <c:v>2.0113407096483075E-3</c:v>
                </c:pt>
                <c:pt idx="229">
                  <c:v>2.0132522245880809E-3</c:v>
                </c:pt>
                <c:pt idx="230">
                  <c:v>2.0151664657877977E-3</c:v>
                </c:pt>
                <c:pt idx="231">
                  <c:v>2.0170834384342843E-3</c:v>
                </c:pt>
                <c:pt idx="232">
                  <c:v>2.0190031477267125E-3</c:v>
                </c:pt>
                <c:pt idx="233">
                  <c:v>2.0209255988766269E-3</c:v>
                </c:pt>
                <c:pt idx="234">
                  <c:v>2.0228507971079878E-3</c:v>
                </c:pt>
                <c:pt idx="235">
                  <c:v>2.0247787476571984E-3</c:v>
                </c:pt>
                <c:pt idx="236">
                  <c:v>2.026709455773146E-3</c:v>
                </c:pt>
                <c:pt idx="237">
                  <c:v>2.0286429267172387E-3</c:v>
                </c:pt>
                <c:pt idx="238">
                  <c:v>2.0305791657634366E-3</c:v>
                </c:pt>
                <c:pt idx="239">
                  <c:v>2.0325181781982913E-3</c:v>
                </c:pt>
                <c:pt idx="240">
                  <c:v>2.0344599693209796E-3</c:v>
                </c:pt>
                <c:pt idx="241">
                  <c:v>2.0364045444433423E-3</c:v>
                </c:pt>
                <c:pt idx="242">
                  <c:v>2.0383519088899185E-3</c:v>
                </c:pt>
                <c:pt idx="243">
                  <c:v>2.0403020679979817E-3</c:v>
                </c:pt>
                <c:pt idx="244">
                  <c:v>2.0422550271175796E-3</c:v>
                </c:pt>
                <c:pt idx="245">
                  <c:v>2.0442107916115665E-3</c:v>
                </c:pt>
                <c:pt idx="246">
                  <c:v>2.046169366855644E-3</c:v>
                </c:pt>
                <c:pt idx="247">
                  <c:v>2.0481307582383939E-3</c:v>
                </c:pt>
                <c:pt idx="248">
                  <c:v>2.0500949711613199E-3</c:v>
                </c:pt>
                <c:pt idx="249">
                  <c:v>2.0520620110388802E-3</c:v>
                </c:pt>
                <c:pt idx="250">
                  <c:v>2.0540318832985276E-3</c:v>
                </c:pt>
                <c:pt idx="251">
                  <c:v>2.0560045933807479E-3</c:v>
                </c:pt>
                <c:pt idx="252">
                  <c:v>2.057980146739094E-3</c:v>
                </c:pt>
                <c:pt idx="253">
                  <c:v>2.0599585488402269E-3</c:v>
                </c:pt>
                <c:pt idx="254">
                  <c:v>2.0619398051639494E-3</c:v>
                </c:pt>
                <c:pt idx="255">
                  <c:v>2.0639239212032513E-3</c:v>
                </c:pt>
                <c:pt idx="256">
                  <c:v>2.065910902464337E-3</c:v>
                </c:pt>
                <c:pt idx="257">
                  <c:v>2.0679007544666763E-3</c:v>
                </c:pt>
                <c:pt idx="258">
                  <c:v>2.0698934827430297E-3</c:v>
                </c:pt>
                <c:pt idx="259">
                  <c:v>2.0718890928394982E-3</c:v>
                </c:pt>
                <c:pt idx="260">
                  <c:v>2.0738875903155542E-3</c:v>
                </c:pt>
                <c:pt idx="261">
                  <c:v>2.075888980744082E-3</c:v>
                </c:pt>
                <c:pt idx="262">
                  <c:v>2.0778932697114215E-3</c:v>
                </c:pt>
                <c:pt idx="263">
                  <c:v>2.0799004628173985E-3</c:v>
                </c:pt>
                <c:pt idx="264">
                  <c:v>2.081910565675373E-3</c:v>
                </c:pt>
                <c:pt idx="265">
                  <c:v>2.0839235839122698E-3</c:v>
                </c:pt>
                <c:pt idx="266">
                  <c:v>2.0859395231686267E-3</c:v>
                </c:pt>
                <c:pt idx="267">
                  <c:v>2.087958389098624E-3</c:v>
                </c:pt>
                <c:pt idx="268">
                  <c:v>2.0899801873701337E-3</c:v>
                </c:pt>
                <c:pt idx="269">
                  <c:v>2.0920049236647542E-3</c:v>
                </c:pt>
                <c:pt idx="270">
                  <c:v>2.0940326036778495E-3</c:v>
                </c:pt>
                <c:pt idx="271">
                  <c:v>2.0960632331185934E-3</c:v>
                </c:pt>
                <c:pt idx="272">
                  <c:v>2.098096817710005E-3</c:v>
                </c:pt>
                <c:pt idx="273">
                  <c:v>2.1001333631889929E-3</c:v>
                </c:pt>
                <c:pt idx="274">
                  <c:v>2.1021728753063927E-3</c:v>
                </c:pt>
                <c:pt idx="275">
                  <c:v>2.104215359827008E-3</c:v>
                </c:pt>
                <c:pt idx="276">
                  <c:v>2.1062608225296551E-3</c:v>
                </c:pt>
                <c:pt idx="277">
                  <c:v>2.1083092692071987E-3</c:v>
                </c:pt>
                <c:pt idx="278">
                  <c:v>2.110360705666595E-3</c:v>
                </c:pt>
                <c:pt idx="279">
                  <c:v>2.1124151377289323E-3</c:v>
                </c:pt>
                <c:pt idx="280">
                  <c:v>2.1144725712294744E-3</c:v>
                </c:pt>
                <c:pt idx="281">
                  <c:v>2.1165330120176992E-3</c:v>
                </c:pt>
                <c:pt idx="282">
                  <c:v>2.1185964659573425E-3</c:v>
                </c:pt>
                <c:pt idx="283">
                  <c:v>2.1206629389264376E-3</c:v>
                </c:pt>
                <c:pt idx="284">
                  <c:v>2.1227324368173605E-3</c:v>
                </c:pt>
                <c:pt idx="285">
                  <c:v>2.1248049655368663E-3</c:v>
                </c:pt>
                <c:pt idx="286">
                  <c:v>2.1268805310061373E-3</c:v>
                </c:pt>
                <c:pt idx="287">
                  <c:v>2.1289591391608228E-3</c:v>
                </c:pt>
                <c:pt idx="288">
                  <c:v>2.1310407959510796E-3</c:v>
                </c:pt>
                <c:pt idx="289">
                  <c:v>2.1331255073416193E-3</c:v>
                </c:pt>
                <c:pt idx="290">
                  <c:v>2.1352132793117447E-3</c:v>
                </c:pt>
                <c:pt idx="291">
                  <c:v>2.1373041178554004E-3</c:v>
                </c:pt>
                <c:pt idx="292">
                  <c:v>2.1393980289812079E-3</c:v>
                </c:pt>
                <c:pt idx="293">
                  <c:v>2.1414950187125135E-3</c:v>
                </c:pt>
                <c:pt idx="294">
                  <c:v>2.1435950930874322E-3</c:v>
                </c:pt>
                <c:pt idx="295">
                  <c:v>2.1456982581588868E-3</c:v>
                </c:pt>
                <c:pt idx="296">
                  <c:v>2.1478045199946577E-3</c:v>
                </c:pt>
                <c:pt idx="297">
                  <c:v>2.1499138846774201E-3</c:v>
                </c:pt>
                <c:pt idx="298">
                  <c:v>2.1520263583047921E-3</c:v>
                </c:pt>
                <c:pt idx="299">
                  <c:v>2.1541419469893793E-3</c:v>
                </c:pt>
                <c:pt idx="300">
                  <c:v>2.1562606568588149E-3</c:v>
                </c:pt>
                <c:pt idx="301">
                  <c:v>2.1583824940558075E-3</c:v>
                </c:pt>
                <c:pt idx="302">
                  <c:v>2.1605074647381857E-3</c:v>
                </c:pt>
                <c:pt idx="303">
                  <c:v>2.1626355750789419E-3</c:v>
                </c:pt>
                <c:pt idx="304">
                  <c:v>2.164766831266274E-3</c:v>
                </c:pt>
                <c:pt idx="305">
                  <c:v>2.1669012395036376E-3</c:v>
                </c:pt>
                <c:pt idx="306">
                  <c:v>2.1690388060097848E-3</c:v>
                </c:pt>
                <c:pt idx="307">
                  <c:v>2.1711795370188106E-3</c:v>
                </c:pt>
                <c:pt idx="308">
                  <c:v>2.173323438780201E-3</c:v>
                </c:pt>
                <c:pt idx="309">
                  <c:v>2.1754705175588787E-3</c:v>
                </c:pt>
                <c:pt idx="310">
                  <c:v>2.1776207796352439E-3</c:v>
                </c:pt>
                <c:pt idx="311">
                  <c:v>2.1797742313052239E-3</c:v>
                </c:pt>
                <c:pt idx="312">
                  <c:v>2.1819308788803204E-3</c:v>
                </c:pt>
                <c:pt idx="313">
                  <c:v>2.1840907286876554E-3</c:v>
                </c:pt>
                <c:pt idx="314">
                  <c:v>2.1862537870700111E-3</c:v>
                </c:pt>
                <c:pt idx="315">
                  <c:v>2.1884200603858872E-3</c:v>
                </c:pt>
                <c:pt idx="316">
                  <c:v>2.1905895550095402E-3</c:v>
                </c:pt>
                <c:pt idx="317">
                  <c:v>2.1927622773310314E-3</c:v>
                </c:pt>
                <c:pt idx="318">
                  <c:v>2.1949382337562756E-3</c:v>
                </c:pt>
                <c:pt idx="319">
                  <c:v>2.1971174307070865E-3</c:v>
                </c:pt>
                <c:pt idx="320">
                  <c:v>2.1992998746212284E-3</c:v>
                </c:pt>
                <c:pt idx="321">
                  <c:v>2.2014855719524563E-3</c:v>
                </c:pt>
                <c:pt idx="322">
                  <c:v>2.2036745291705686E-3</c:v>
                </c:pt>
                <c:pt idx="323">
                  <c:v>2.2058667527614577E-3</c:v>
                </c:pt>
                <c:pt idx="324">
                  <c:v>2.20806224922715E-3</c:v>
                </c:pt>
                <c:pt idx="325">
                  <c:v>2.2102610250858603E-3</c:v>
                </c:pt>
                <c:pt idx="326">
                  <c:v>2.2124630868720378E-3</c:v>
                </c:pt>
                <c:pt idx="327">
                  <c:v>2.214668441136419E-3</c:v>
                </c:pt>
                <c:pt idx="328">
                  <c:v>2.2168770944460681E-3</c:v>
                </c:pt>
                <c:pt idx="329">
                  <c:v>2.219089053384431E-3</c:v>
                </c:pt>
                <c:pt idx="330">
                  <c:v>2.2213043245513874E-3</c:v>
                </c:pt>
                <c:pt idx="331">
                  <c:v>2.2235229145632926E-3</c:v>
                </c:pt>
                <c:pt idx="332">
                  <c:v>2.2257448300530328E-3</c:v>
                </c:pt>
                <c:pt idx="333">
                  <c:v>2.2279700776700719E-3</c:v>
                </c:pt>
                <c:pt idx="334">
                  <c:v>2.2301986640805038E-3</c:v>
                </c:pt>
                <c:pt idx="335">
                  <c:v>2.2324305959670987E-3</c:v>
                </c:pt>
                <c:pt idx="336">
                  <c:v>2.2346658800293539E-3</c:v>
                </c:pt>
                <c:pt idx="337">
                  <c:v>2.2369045229835489E-3</c:v>
                </c:pt>
                <c:pt idx="338">
                  <c:v>2.2391465315627912E-3</c:v>
                </c:pt>
                <c:pt idx="339">
                  <c:v>2.2413919125170638E-3</c:v>
                </c:pt>
                <c:pt idx="340">
                  <c:v>2.243640672613284E-3</c:v>
                </c:pt>
                <c:pt idx="341">
                  <c:v>2.245892818635352E-3</c:v>
                </c:pt>
                <c:pt idx="342">
                  <c:v>2.2481483573841966E-3</c:v>
                </c:pt>
                <c:pt idx="343">
                  <c:v>2.2504072956778315E-3</c:v>
                </c:pt>
                <c:pt idx="344">
                  <c:v>2.252669640351407E-3</c:v>
                </c:pt>
                <c:pt idx="345">
                  <c:v>2.2549353982572618E-3</c:v>
                </c:pt>
                <c:pt idx="346">
                  <c:v>2.2572045762649707E-3</c:v>
                </c:pt>
                <c:pt idx="347">
                  <c:v>2.2594771812613993E-3</c:v>
                </c:pt>
                <c:pt idx="348">
                  <c:v>2.2617532201507609E-3</c:v>
                </c:pt>
                <c:pt idx="349">
                  <c:v>2.2640326998546599E-3</c:v>
                </c:pt>
                <c:pt idx="350">
                  <c:v>2.2663156273121498E-3</c:v>
                </c:pt>
                <c:pt idx="351">
                  <c:v>2.2686020094797883E-3</c:v>
                </c:pt>
                <c:pt idx="352">
                  <c:v>2.2708918533316854E-3</c:v>
                </c:pt>
                <c:pt idx="353">
                  <c:v>2.2731851658595583E-3</c:v>
                </c:pt>
                <c:pt idx="354">
                  <c:v>2.2754819540727845E-3</c:v>
                </c:pt>
                <c:pt idx="355">
                  <c:v>2.2777822249984573E-3</c:v>
                </c:pt>
                <c:pt idx="356">
                  <c:v>2.2800859856814378E-3</c:v>
                </c:pt>
                <c:pt idx="357">
                  <c:v>2.2823932431844064E-3</c:v>
                </c:pt>
                <c:pt idx="358">
                  <c:v>2.2847040045879232E-3</c:v>
                </c:pt>
                <c:pt idx="359">
                  <c:v>2.2870182769904788E-3</c:v>
                </c:pt>
                <c:pt idx="360">
                  <c:v>2.2893360675085451E-3</c:v>
                </c:pt>
                <c:pt idx="361">
                  <c:v>2.2916573832766369E-3</c:v>
                </c:pt>
                <c:pt idx="362">
                  <c:v>2.2939822314473621E-3</c:v>
                </c:pt>
                <c:pt idx="363">
                  <c:v>2.2963106191914813E-3</c:v>
                </c:pt>
                <c:pt idx="364">
                  <c:v>2.2986425536979534E-3</c:v>
                </c:pt>
                <c:pt idx="365">
                  <c:v>2.3009780421740051E-3</c:v>
                </c:pt>
                <c:pt idx="366">
                  <c:v>2.303317091845176E-3</c:v>
                </c:pt>
                <c:pt idx="367">
                  <c:v>2.3056597099553773E-3</c:v>
                </c:pt>
                <c:pt idx="368">
                  <c:v>2.3080059037669477E-3</c:v>
                </c:pt>
                <c:pt idx="369">
                  <c:v>2.3103556805607129E-3</c:v>
                </c:pt>
                <c:pt idx="370">
                  <c:v>2.3127090476360388E-3</c:v>
                </c:pt>
                <c:pt idx="371">
                  <c:v>2.3150660123108877E-3</c:v>
                </c:pt>
                <c:pt idx="372">
                  <c:v>2.3174265819218753E-3</c:v>
                </c:pt>
                <c:pt idx="373">
                  <c:v>2.3197907638243332E-3</c:v>
                </c:pt>
                <c:pt idx="374">
                  <c:v>2.3221585653923574E-3</c:v>
                </c:pt>
                <c:pt idx="375">
                  <c:v>2.3245299940188716E-3</c:v>
                </c:pt>
                <c:pt idx="376">
                  <c:v>2.3269050571156843E-3</c:v>
                </c:pt>
                <c:pt idx="377">
                  <c:v>2.3292837621135478E-3</c:v>
                </c:pt>
                <c:pt idx="378">
                  <c:v>2.3316661164622101E-3</c:v>
                </c:pt>
                <c:pt idx="379">
                  <c:v>2.3340521276304801E-3</c:v>
                </c:pt>
                <c:pt idx="380">
                  <c:v>2.3364418031062845E-3</c:v>
                </c:pt>
                <c:pt idx="381">
                  <c:v>2.3388351503967246E-3</c:v>
                </c:pt>
                <c:pt idx="382">
                  <c:v>2.3412321770281347E-3</c:v>
                </c:pt>
                <c:pt idx="383">
                  <c:v>2.3436328905461459E-3</c:v>
                </c:pt>
                <c:pt idx="384">
                  <c:v>2.346037298515743E-3</c:v>
                </c:pt>
                <c:pt idx="385">
                  <c:v>2.3484454085213199E-3</c:v>
                </c:pt>
                <c:pt idx="386">
                  <c:v>2.3508572281667455E-3</c:v>
                </c:pt>
                <c:pt idx="387">
                  <c:v>2.3532727650754214E-3</c:v>
                </c:pt>
                <c:pt idx="388">
                  <c:v>2.3556920268903428E-3</c:v>
                </c:pt>
                <c:pt idx="389">
                  <c:v>2.3581150212741557E-3</c:v>
                </c:pt>
                <c:pt idx="390">
                  <c:v>2.3605417559092218E-3</c:v>
                </c:pt>
                <c:pt idx="391">
                  <c:v>2.3629722384976796E-3</c:v>
                </c:pt>
                <c:pt idx="392">
                  <c:v>2.3654064767614997E-3</c:v>
                </c:pt>
                <c:pt idx="393">
                  <c:v>2.3678444784425525E-3</c:v>
                </c:pt>
                <c:pt idx="394">
                  <c:v>2.3702862513026663E-3</c:v>
                </c:pt>
                <c:pt idx="395">
                  <c:v>2.3727318031236929E-3</c:v>
                </c:pt>
                <c:pt idx="396">
                  <c:v>2.3751811417075629E-3</c:v>
                </c:pt>
                <c:pt idx="397">
                  <c:v>2.3776342748763534E-3</c:v>
                </c:pt>
                <c:pt idx="398">
                  <c:v>2.3800912104723496E-3</c:v>
                </c:pt>
                <c:pt idx="399">
                  <c:v>2.382551956358107E-3</c:v>
                </c:pt>
                <c:pt idx="400">
                  <c:v>2.3850165204165109E-3</c:v>
                </c:pt>
                <c:pt idx="401">
                  <c:v>2.3874849105508474E-3</c:v>
                </c:pt>
                <c:pt idx="402">
                  <c:v>2.3899571346848599E-3</c:v>
                </c:pt>
                <c:pt idx="403">
                  <c:v>2.3924332007628133E-3</c:v>
                </c:pt>
                <c:pt idx="404">
                  <c:v>2.3949131167495612E-3</c:v>
                </c:pt>
                <c:pt idx="405">
                  <c:v>2.3973968906306079E-3</c:v>
                </c:pt>
                <c:pt idx="406">
                  <c:v>2.3998845304121731E-3</c:v>
                </c:pt>
                <c:pt idx="407">
                  <c:v>2.4023760441212547E-3</c:v>
                </c:pt>
                <c:pt idx="408">
                  <c:v>2.4048714398056965E-3</c:v>
                </c:pt>
                <c:pt idx="409">
                  <c:v>2.4073707255342536E-3</c:v>
                </c:pt>
                <c:pt idx="410">
                  <c:v>2.4098739093966516E-3</c:v>
                </c:pt>
                <c:pt idx="411">
                  <c:v>2.4123809995036578E-3</c:v>
                </c:pt>
                <c:pt idx="412">
                  <c:v>2.4148920039871471E-3</c:v>
                </c:pt>
                <c:pt idx="413">
                  <c:v>2.4174069310001667E-3</c:v>
                </c:pt>
                <c:pt idx="414">
                  <c:v>2.4199257887169965E-3</c:v>
                </c:pt>
                <c:pt idx="415">
                  <c:v>2.4224485853332253E-3</c:v>
                </c:pt>
                <c:pt idx="416">
                  <c:v>2.4249753290658143E-3</c:v>
                </c:pt>
                <c:pt idx="417">
                  <c:v>2.4275060281531589E-3</c:v>
                </c:pt>
                <c:pt idx="418">
                  <c:v>2.4300406908551605E-3</c:v>
                </c:pt>
                <c:pt idx="419">
                  <c:v>2.4325793254532939E-3</c:v>
                </c:pt>
                <c:pt idx="420">
                  <c:v>2.4351219402506748E-3</c:v>
                </c:pt>
                <c:pt idx="421">
                  <c:v>2.4376685435721262E-3</c:v>
                </c:pt>
                <c:pt idx="422">
                  <c:v>2.4402191437642444E-3</c:v>
                </c:pt>
                <c:pt idx="423">
                  <c:v>2.442773749195477E-3</c:v>
                </c:pt>
                <c:pt idx="424">
                  <c:v>2.4453323682561779E-3</c:v>
                </c:pt>
                <c:pt idx="425">
                  <c:v>2.447895009358686E-3</c:v>
                </c:pt>
                <c:pt idx="426">
                  <c:v>2.4504616809373925E-3</c:v>
                </c:pt>
                <c:pt idx="427">
                  <c:v>2.4530323914488095E-3</c:v>
                </c:pt>
                <c:pt idx="428">
                  <c:v>2.4556071493716364E-3</c:v>
                </c:pt>
                <c:pt idx="429">
                  <c:v>2.4581859632068345E-3</c:v>
                </c:pt>
                <c:pt idx="430">
                  <c:v>2.4607688414776977E-3</c:v>
                </c:pt>
                <c:pt idx="431">
                  <c:v>2.4633557927299173E-3</c:v>
                </c:pt>
                <c:pt idx="432">
                  <c:v>2.4659468255316557E-3</c:v>
                </c:pt>
                <c:pt idx="433">
                  <c:v>2.4685419484736224E-3</c:v>
                </c:pt>
                <c:pt idx="434">
                  <c:v>2.4711411701691371E-3</c:v>
                </c:pt>
                <c:pt idx="435">
                  <c:v>2.4737444992542056E-3</c:v>
                </c:pt>
                <c:pt idx="436">
                  <c:v>2.4763519443875889E-3</c:v>
                </c:pt>
                <c:pt idx="437">
                  <c:v>2.4789635142508787E-3</c:v>
                </c:pt>
                <c:pt idx="438">
                  <c:v>2.4815792175485701E-3</c:v>
                </c:pt>
                <c:pt idx="439">
                  <c:v>2.4841990630081246E-3</c:v>
                </c:pt>
                <c:pt idx="440">
                  <c:v>2.4868230593800573E-3</c:v>
                </c:pt>
                <c:pt idx="441">
                  <c:v>2.4894512154380005E-3</c:v>
                </c:pt>
                <c:pt idx="442">
                  <c:v>2.4920835399787791E-3</c:v>
                </c:pt>
                <c:pt idx="443">
                  <c:v>2.4947200418224832E-3</c:v>
                </c:pt>
                <c:pt idx="444">
                  <c:v>2.4973607298125452E-3</c:v>
                </c:pt>
                <c:pt idx="445">
                  <c:v>2.5000056128158129E-3</c:v>
                </c:pt>
                <c:pt idx="446">
                  <c:v>2.5026546997226201E-3</c:v>
                </c:pt>
                <c:pt idx="447">
                  <c:v>2.5053079994468656E-3</c:v>
                </c:pt>
                <c:pt idx="448">
                  <c:v>2.5079655209260883E-3</c:v>
                </c:pt>
                <c:pt idx="449">
                  <c:v>2.5106272731215385E-3</c:v>
                </c:pt>
                <c:pt idx="450">
                  <c:v>2.5132932650182571E-3</c:v>
                </c:pt>
                <c:pt idx="451">
                  <c:v>2.5159635056251515E-3</c:v>
                </c:pt>
                <c:pt idx="452">
                  <c:v>2.5186380039750695E-3</c:v>
                </c:pt>
                <c:pt idx="453">
                  <c:v>2.5213167691248758E-3</c:v>
                </c:pt>
                <c:pt idx="454">
                  <c:v>2.5239998101555293E-3</c:v>
                </c:pt>
                <c:pt idx="455">
                  <c:v>2.5266871361721639E-3</c:v>
                </c:pt>
                <c:pt idx="456">
                  <c:v>2.5293787563041583E-3</c:v>
                </c:pt>
                <c:pt idx="457">
                  <c:v>2.5320746797052175E-3</c:v>
                </c:pt>
                <c:pt idx="458">
                  <c:v>2.5347749155534534E-3</c:v>
                </c:pt>
                <c:pt idx="459">
                  <c:v>2.5374794730514587E-3</c:v>
                </c:pt>
                <c:pt idx="460">
                  <c:v>2.5401883614263854E-3</c:v>
                </c:pt>
                <c:pt idx="461">
                  <c:v>2.5429015899300256E-3</c:v>
                </c:pt>
                <c:pt idx="462">
                  <c:v>2.5456191678388898E-3</c:v>
                </c:pt>
                <c:pt idx="463">
                  <c:v>2.5483411044542872E-3</c:v>
                </c:pt>
                <c:pt idx="464">
                  <c:v>2.5510674091024019E-3</c:v>
                </c:pt>
                <c:pt idx="465">
                  <c:v>2.5537980911343751E-3</c:v>
                </c:pt>
                <c:pt idx="466">
                  <c:v>2.5565331599263887E-3</c:v>
                </c:pt>
                <c:pt idx="467">
                  <c:v>2.5592726248797378E-3</c:v>
                </c:pt>
                <c:pt idx="468">
                  <c:v>2.5620164954209177E-3</c:v>
                </c:pt>
                <c:pt idx="469">
                  <c:v>2.564764781001704E-3</c:v>
                </c:pt>
                <c:pt idx="470">
                  <c:v>2.5675174910992343E-3</c:v>
                </c:pt>
                <c:pt idx="471">
                  <c:v>2.5702746352160846E-3</c:v>
                </c:pt>
                <c:pt idx="472">
                  <c:v>2.5730362228803599E-3</c:v>
                </c:pt>
                <c:pt idx="473">
                  <c:v>2.5758022636457704E-3</c:v>
                </c:pt>
                <c:pt idx="474">
                  <c:v>2.5785727670917164E-3</c:v>
                </c:pt>
                <c:pt idx="475">
                  <c:v>2.5813477428233682E-3</c:v>
                </c:pt>
                <c:pt idx="476">
                  <c:v>2.5841272004717558E-3</c:v>
                </c:pt>
                <c:pt idx="477">
                  <c:v>2.5869111496938484E-3</c:v>
                </c:pt>
                <c:pt idx="478">
                  <c:v>2.5896996001726351E-3</c:v>
                </c:pt>
                <c:pt idx="479">
                  <c:v>2.5924925616172137E-3</c:v>
                </c:pt>
                <c:pt idx="480">
                  <c:v>2.5952900437628762E-3</c:v>
                </c:pt>
                <c:pt idx="481">
                  <c:v>2.5980920563711892E-3</c:v>
                </c:pt>
                <c:pt idx="482">
                  <c:v>2.6008986092300808E-3</c:v>
                </c:pt>
                <c:pt idx="483">
                  <c:v>2.6037097121539283E-3</c:v>
                </c:pt>
                <c:pt idx="484">
                  <c:v>2.6065253749836424E-3</c:v>
                </c:pt>
                <c:pt idx="485">
                  <c:v>2.6093456075867516E-3</c:v>
                </c:pt>
                <c:pt idx="486">
                  <c:v>2.6121704198574895E-3</c:v>
                </c:pt>
                <c:pt idx="487">
                  <c:v>2.6149998217168849E-3</c:v>
                </c:pt>
                <c:pt idx="488">
                  <c:v>2.6178338231128469E-3</c:v>
                </c:pt>
                <c:pt idx="489">
                  <c:v>2.6206724340202465E-3</c:v>
                </c:pt>
                <c:pt idx="490">
                  <c:v>2.6235156644410142E-3</c:v>
                </c:pt>
                <c:pt idx="491">
                  <c:v>2.6263635244042237E-3</c:v>
                </c:pt>
                <c:pt idx="492">
                  <c:v>2.6292160239661769E-3</c:v>
                </c:pt>
                <c:pt idx="493">
                  <c:v>2.6320731732104976E-3</c:v>
                </c:pt>
                <c:pt idx="494">
                  <c:v>2.6349349822482205E-3</c:v>
                </c:pt>
                <c:pt idx="495">
                  <c:v>2.6378014612178785E-3</c:v>
                </c:pt>
                <c:pt idx="496">
                  <c:v>2.6406726202855908E-3</c:v>
                </c:pt>
                <c:pt idx="497">
                  <c:v>2.6435484696451564E-3</c:v>
                </c:pt>
                <c:pt idx="498">
                  <c:v>2.6464290195181458E-3</c:v>
                </c:pt>
                <c:pt idx="499">
                  <c:v>2.6493142801539871E-3</c:v>
                </c:pt>
                <c:pt idx="500">
                  <c:v>2.652204261830059E-3</c:v>
                </c:pt>
                <c:pt idx="501">
                  <c:v>2.6550989748517842E-3</c:v>
                </c:pt>
                <c:pt idx="502">
                  <c:v>2.6579984295527228E-3</c:v>
                </c:pt>
                <c:pt idx="503">
                  <c:v>2.660902636294656E-3</c:v>
                </c:pt>
                <c:pt idx="504">
                  <c:v>2.6638116054676884E-3</c:v>
                </c:pt>
                <c:pt idx="505">
                  <c:v>2.6667253474903364E-3</c:v>
                </c:pt>
                <c:pt idx="506">
                  <c:v>2.6696438728096203E-3</c:v>
                </c:pt>
                <c:pt idx="507">
                  <c:v>2.6725671919011602E-3</c:v>
                </c:pt>
                <c:pt idx="508">
                  <c:v>2.6754953152692711E-3</c:v>
                </c:pt>
                <c:pt idx="509">
                  <c:v>2.6784282534470559E-3</c:v>
                </c:pt>
                <c:pt idx="510">
                  <c:v>2.6813660169964972E-3</c:v>
                </c:pt>
                <c:pt idx="511">
                  <c:v>2.684308616508555E-3</c:v>
                </c:pt>
                <c:pt idx="512">
                  <c:v>2.6872560626032649E-3</c:v>
                </c:pt>
                <c:pt idx="513">
                  <c:v>2.6902083659298315E-3</c:v>
                </c:pt>
                <c:pt idx="514">
                  <c:v>2.6931655371667195E-3</c:v>
                </c:pt>
                <c:pt idx="515">
                  <c:v>2.6961275870217593E-3</c:v>
                </c:pt>
                <c:pt idx="516">
                  <c:v>2.69909452623224E-3</c:v>
                </c:pt>
                <c:pt idx="517">
                  <c:v>2.7020663655650035E-3</c:v>
                </c:pt>
                <c:pt idx="518">
                  <c:v>2.7050431158165463E-3</c:v>
                </c:pt>
                <c:pt idx="519">
                  <c:v>2.7080247878131175E-3</c:v>
                </c:pt>
                <c:pt idx="520">
                  <c:v>2.7110113924108154E-3</c:v>
                </c:pt>
                <c:pt idx="521">
                  <c:v>2.7140029404956862E-3</c:v>
                </c:pt>
                <c:pt idx="522">
                  <c:v>2.716999442983824E-3</c:v>
                </c:pt>
                <c:pt idx="523">
                  <c:v>2.7200009108214727E-3</c:v>
                </c:pt>
                <c:pt idx="524">
                  <c:v>2.7230073549851198E-3</c:v>
                </c:pt>
                <c:pt idx="525">
                  <c:v>2.7260187864816027E-3</c:v>
                </c:pt>
                <c:pt idx="526">
                  <c:v>2.729035216348207E-3</c:v>
                </c:pt>
                <c:pt idx="527">
                  <c:v>2.7320566556527717E-3</c:v>
                </c:pt>
                <c:pt idx="528">
                  <c:v>2.7350831154937796E-3</c:v>
                </c:pt>
                <c:pt idx="529">
                  <c:v>2.7381146070004718E-3</c:v>
                </c:pt>
                <c:pt idx="530">
                  <c:v>2.7411511413329434E-3</c:v>
                </c:pt>
                <c:pt idx="531">
                  <c:v>2.7441927296822486E-3</c:v>
                </c:pt>
                <c:pt idx="532">
                  <c:v>2.7472393832704994E-3</c:v>
                </c:pt>
                <c:pt idx="533">
                  <c:v>2.7502911133509768E-3</c:v>
                </c:pt>
                <c:pt idx="534">
                  <c:v>2.7533479312082296E-3</c:v>
                </c:pt>
                <c:pt idx="535">
                  <c:v>2.7564098481581783E-3</c:v>
                </c:pt>
                <c:pt idx="536">
                  <c:v>2.7594768755482193E-3</c:v>
                </c:pt>
                <c:pt idx="537">
                  <c:v>2.7625490247573368E-3</c:v>
                </c:pt>
                <c:pt idx="538">
                  <c:v>2.7656263071962018E-3</c:v>
                </c:pt>
                <c:pt idx="539">
                  <c:v>2.7687087343072746E-3</c:v>
                </c:pt>
                <c:pt idx="540">
                  <c:v>2.771796317564921E-3</c:v>
                </c:pt>
                <c:pt idx="541">
                  <c:v>2.7748890684755165E-3</c:v>
                </c:pt>
                <c:pt idx="542">
                  <c:v>2.7779869985775463E-3</c:v>
                </c:pt>
                <c:pt idx="543">
                  <c:v>2.7810901194417186E-3</c:v>
                </c:pt>
                <c:pt idx="544">
                  <c:v>2.7841984426710737E-3</c:v>
                </c:pt>
                <c:pt idx="545">
                  <c:v>2.7873119799010919E-3</c:v>
                </c:pt>
                <c:pt idx="546">
                  <c:v>2.7904307427997991E-3</c:v>
                </c:pt>
                <c:pt idx="547">
                  <c:v>2.7935547430678756E-3</c:v>
                </c:pt>
                <c:pt idx="548">
                  <c:v>2.7966839924387756E-3</c:v>
                </c:pt>
                <c:pt idx="549">
                  <c:v>2.7998185026788238E-3</c:v>
                </c:pt>
                <c:pt idx="550">
                  <c:v>2.802958285587335E-3</c:v>
                </c:pt>
                <c:pt idx="551">
                  <c:v>2.8061033529967216E-3</c:v>
                </c:pt>
                <c:pt idx="552">
                  <c:v>2.809253716772609E-3</c:v>
                </c:pt>
                <c:pt idx="553">
                  <c:v>2.8124093888139412E-3</c:v>
                </c:pt>
                <c:pt idx="554">
                  <c:v>2.8155703810530961E-3</c:v>
                </c:pt>
                <c:pt idx="555">
                  <c:v>2.8187367054560036E-3</c:v>
                </c:pt>
                <c:pt idx="556">
                  <c:v>2.8219083740222482E-3</c:v>
                </c:pt>
                <c:pt idx="557">
                  <c:v>2.8250853987851912E-3</c:v>
                </c:pt>
                <c:pt idx="558">
                  <c:v>2.8282677918120814E-3</c:v>
                </c:pt>
                <c:pt idx="559">
                  <c:v>2.8314555652041735E-3</c:v>
                </c:pt>
                <c:pt idx="560">
                  <c:v>2.8346487310968358E-3</c:v>
                </c:pt>
                <c:pt idx="561">
                  <c:v>2.8378473016596709E-3</c:v>
                </c:pt>
                <c:pt idx="562">
                  <c:v>2.8410512890966319E-3</c:v>
                </c:pt>
                <c:pt idx="563">
                  <c:v>2.8442607056461374E-3</c:v>
                </c:pt>
                <c:pt idx="564">
                  <c:v>2.8474755635811873E-3</c:v>
                </c:pt>
                <c:pt idx="565">
                  <c:v>2.8506958752094812E-3</c:v>
                </c:pt>
                <c:pt idx="566">
                  <c:v>2.8539216528735401E-3</c:v>
                </c:pt>
                <c:pt idx="567">
                  <c:v>2.8571529089508165E-3</c:v>
                </c:pt>
                <c:pt idx="568">
                  <c:v>2.8603896558538188E-3</c:v>
                </c:pt>
                <c:pt idx="569">
                  <c:v>2.8636319060302297E-3</c:v>
                </c:pt>
                <c:pt idx="570">
                  <c:v>2.8668796719630283E-3</c:v>
                </c:pt>
                <c:pt idx="571">
                  <c:v>2.8701329661706019E-3</c:v>
                </c:pt>
                <c:pt idx="572">
                  <c:v>2.8733918012068742E-3</c:v>
                </c:pt>
                <c:pt idx="573">
                  <c:v>2.8766561896614281E-3</c:v>
                </c:pt>
                <c:pt idx="574">
                  <c:v>2.8799261441596179E-3</c:v>
                </c:pt>
                <c:pt idx="575">
                  <c:v>2.8832016773626986E-3</c:v>
                </c:pt>
                <c:pt idx="576">
                  <c:v>2.8864828019679505E-3</c:v>
                </c:pt>
                <c:pt idx="577">
                  <c:v>2.8897695307087946E-3</c:v>
                </c:pt>
                <c:pt idx="578">
                  <c:v>2.8930618763549215E-3</c:v>
                </c:pt>
                <c:pt idx="579">
                  <c:v>2.8963598517124131E-3</c:v>
                </c:pt>
                <c:pt idx="580">
                  <c:v>2.8996634696238717E-3</c:v>
                </c:pt>
                <c:pt idx="581">
                  <c:v>2.9029727429685363E-3</c:v>
                </c:pt>
                <c:pt idx="582">
                  <c:v>2.9062876846624153E-3</c:v>
                </c:pt>
                <c:pt idx="583">
                  <c:v>2.9096083076584124E-3</c:v>
                </c:pt>
                <c:pt idx="584">
                  <c:v>2.9129346249464503E-3</c:v>
                </c:pt>
                <c:pt idx="585">
                  <c:v>2.9162666495535969E-3</c:v>
                </c:pt>
                <c:pt idx="586">
                  <c:v>2.9196043945441956E-3</c:v>
                </c:pt>
                <c:pt idx="587">
                  <c:v>2.9229478730199931E-3</c:v>
                </c:pt>
                <c:pt idx="588">
                  <c:v>2.9262970981202684E-3</c:v>
                </c:pt>
                <c:pt idx="589">
                  <c:v>2.9296520830219565E-3</c:v>
                </c:pt>
                <c:pt idx="590">
                  <c:v>2.9330128409397853E-3</c:v>
                </c:pt>
                <c:pt idx="591">
                  <c:v>2.9363793851264041E-3</c:v>
                </c:pt>
                <c:pt idx="592">
                  <c:v>2.9397517288725088E-3</c:v>
                </c:pt>
                <c:pt idx="593">
                  <c:v>2.943129885506979E-3</c:v>
                </c:pt>
                <c:pt idx="594">
                  <c:v>2.9465138683970079E-3</c:v>
                </c:pt>
                <c:pt idx="595">
                  <c:v>2.9499036909482372E-3</c:v>
                </c:pt>
                <c:pt idx="596">
                  <c:v>2.9532993666048818E-3</c:v>
                </c:pt>
                <c:pt idx="597">
                  <c:v>2.9567009088498713E-3</c:v>
                </c:pt>
                <c:pt idx="598">
                  <c:v>2.9601083312049809E-3</c:v>
                </c:pt>
                <c:pt idx="599">
                  <c:v>2.9635216472309652E-3</c:v>
                </c:pt>
                <c:pt idx="600">
                  <c:v>2.9669408705276941E-3</c:v>
                </c:pt>
                <c:pt idx="601">
                  <c:v>2.970366014734287E-3</c:v>
                </c:pt>
                <c:pt idx="602">
                  <c:v>2.9737970935292523E-3</c:v>
                </c:pt>
                <c:pt idx="603">
                  <c:v>2.977234120630618E-3</c:v>
                </c:pt>
                <c:pt idx="604">
                  <c:v>2.9806771097960734E-3</c:v>
                </c:pt>
                <c:pt idx="605">
                  <c:v>2.9841260748231075E-3</c:v>
                </c:pt>
                <c:pt idx="606">
                  <c:v>2.987581029549144E-3</c:v>
                </c:pt>
                <c:pt idx="607">
                  <c:v>2.9910419878516766E-3</c:v>
                </c:pt>
                <c:pt idx="608">
                  <c:v>2.9945089636484235E-3</c:v>
                </c:pt>
                <c:pt idx="609">
                  <c:v>2.9979819708974478E-3</c:v>
                </c:pt>
                <c:pt idx="610">
                  <c:v>3.0014610235973116E-3</c:v>
                </c:pt>
                <c:pt idx="611">
                  <c:v>3.0049461357872101E-3</c:v>
                </c:pt>
                <c:pt idx="612">
                  <c:v>3.0084373215471176E-3</c:v>
                </c:pt>
                <c:pt idx="613">
                  <c:v>3.0119345949979298E-3</c:v>
                </c:pt>
                <c:pt idx="614">
                  <c:v>3.0154379703015979E-3</c:v>
                </c:pt>
                <c:pt idx="615">
                  <c:v>3.018947461661284E-3</c:v>
                </c:pt>
                <c:pt idx="616">
                  <c:v>3.0224630833215016E-3</c:v>
                </c:pt>
                <c:pt idx="617">
                  <c:v>3.0259848495682523E-3</c:v>
                </c:pt>
                <c:pt idx="618">
                  <c:v>3.0295127747291808E-3</c:v>
                </c:pt>
                <c:pt idx="619">
                  <c:v>3.0330468731737158E-3</c:v>
                </c:pt>
                <c:pt idx="620">
                  <c:v>3.03658715931322E-3</c:v>
                </c:pt>
                <c:pt idx="621">
                  <c:v>3.0401336476011294E-3</c:v>
                </c:pt>
                <c:pt idx="622">
                  <c:v>3.0436863525331059E-3</c:v>
                </c:pt>
                <c:pt idx="623">
                  <c:v>3.0472452886471913E-3</c:v>
                </c:pt>
                <c:pt idx="624">
                  <c:v>3.0508104705239442E-3</c:v>
                </c:pt>
                <c:pt idx="625">
                  <c:v>3.0543819127865964E-3</c:v>
                </c:pt>
                <c:pt idx="626">
                  <c:v>3.0579596301012024E-3</c:v>
                </c:pt>
                <c:pt idx="627">
                  <c:v>3.0615436371767904E-3</c:v>
                </c:pt>
                <c:pt idx="628">
                  <c:v>3.0651339487655087E-3</c:v>
                </c:pt>
                <c:pt idx="629">
                  <c:v>3.0687305796627817E-3</c:v>
                </c:pt>
                <c:pt idx="630">
                  <c:v>3.0723335447074658E-3</c:v>
                </c:pt>
                <c:pt idx="631">
                  <c:v>3.0759428587819938E-3</c:v>
                </c:pt>
                <c:pt idx="632">
                  <c:v>3.0795585368125337E-3</c:v>
                </c:pt>
                <c:pt idx="633">
                  <c:v>3.083180593769142E-3</c:v>
                </c:pt>
                <c:pt idx="634">
                  <c:v>3.0868090446659244E-3</c:v>
                </c:pt>
                <c:pt idx="635">
                  <c:v>3.0904439045611794E-3</c:v>
                </c:pt>
                <c:pt idx="636">
                  <c:v>3.0940851885575614E-3</c:v>
                </c:pt>
                <c:pt idx="637">
                  <c:v>3.0977329118022415E-3</c:v>
                </c:pt>
                <c:pt idx="638">
                  <c:v>3.1013870894870611E-3</c:v>
                </c:pt>
                <c:pt idx="639">
                  <c:v>3.1050477368486829E-3</c:v>
                </c:pt>
                <c:pt idx="640">
                  <c:v>3.1087148691687633E-3</c:v>
                </c:pt>
                <c:pt idx="641">
                  <c:v>3.1123885017741043E-3</c:v>
                </c:pt>
                <c:pt idx="642">
                  <c:v>3.1160686500368126E-3</c:v>
                </c:pt>
                <c:pt idx="643">
                  <c:v>3.1197553293744623E-3</c:v>
                </c:pt>
                <c:pt idx="644">
                  <c:v>3.1234485552502577E-3</c:v>
                </c:pt>
                <c:pt idx="645">
                  <c:v>3.1271483431731958E-3</c:v>
                </c:pt>
                <c:pt idx="646">
                  <c:v>3.130854708698224E-3</c:v>
                </c:pt>
                <c:pt idx="647">
                  <c:v>3.1345676674264084E-3</c:v>
                </c:pt>
                <c:pt idx="648">
                  <c:v>3.1382872350051E-3</c:v>
                </c:pt>
                <c:pt idx="649">
                  <c:v>3.1420134271280898E-3</c:v>
                </c:pt>
                <c:pt idx="650">
                  <c:v>3.1457462595357857E-3</c:v>
                </c:pt>
                <c:pt idx="651">
                  <c:v>3.1494857480153719E-3</c:v>
                </c:pt>
                <c:pt idx="652">
                  <c:v>3.1532319084009793E-3</c:v>
                </c:pt>
                <c:pt idx="653">
                  <c:v>3.1569847565738511E-3</c:v>
                </c:pt>
                <c:pt idx="654">
                  <c:v>3.1607443084625095E-3</c:v>
                </c:pt>
                <c:pt idx="655">
                  <c:v>3.1645105800429292E-3</c:v>
                </c:pt>
                <c:pt idx="656">
                  <c:v>3.1682835873387038E-3</c:v>
                </c:pt>
                <c:pt idx="657">
                  <c:v>3.1720633464212152E-3</c:v>
                </c:pt>
                <c:pt idx="658">
                  <c:v>3.1758498734098116E-3</c:v>
                </c:pt>
                <c:pt idx="659">
                  <c:v>3.1796431844719709E-3</c:v>
                </c:pt>
                <c:pt idx="660">
                  <c:v>3.1834432958234762E-3</c:v>
                </c:pt>
                <c:pt idx="661">
                  <c:v>3.1872502237285908E-3</c:v>
                </c:pt>
                <c:pt idx="662">
                  <c:v>3.1910639845002323E-3</c:v>
                </c:pt>
                <c:pt idx="663">
                  <c:v>3.1948845945001477E-3</c:v>
                </c:pt>
                <c:pt idx="664">
                  <c:v>3.1987120701390784E-3</c:v>
                </c:pt>
                <c:pt idx="665">
                  <c:v>3.2025464278769562E-3</c:v>
                </c:pt>
                <c:pt idx="666">
                  <c:v>3.206387684223066E-3</c:v>
                </c:pt>
                <c:pt idx="667">
                  <c:v>3.2102358557362237E-3</c:v>
                </c:pt>
                <c:pt idx="668">
                  <c:v>3.2140909590249607E-3</c:v>
                </c:pt>
                <c:pt idx="669">
                  <c:v>3.2179530107477004E-3</c:v>
                </c:pt>
                <c:pt idx="670">
                  <c:v>3.2218220276129389E-3</c:v>
                </c:pt>
                <c:pt idx="671">
                  <c:v>3.2256980263794229E-3</c:v>
                </c:pt>
                <c:pt idx="672">
                  <c:v>3.2295810238563323E-3</c:v>
                </c:pt>
                <c:pt idx="673">
                  <c:v>3.2334710369034672E-3</c:v>
                </c:pt>
                <c:pt idx="674">
                  <c:v>3.2373680824314259E-3</c:v>
                </c:pt>
                <c:pt idx="675">
                  <c:v>3.2412721774017841E-3</c:v>
                </c:pt>
                <c:pt idx="676">
                  <c:v>3.2451833388272931E-3</c:v>
                </c:pt>
                <c:pt idx="677">
                  <c:v>3.2491015837720545E-3</c:v>
                </c:pt>
                <c:pt idx="678">
                  <c:v>3.2530269293517084E-3</c:v>
                </c:pt>
                <c:pt idx="679">
                  <c:v>3.2569593927336189E-3</c:v>
                </c:pt>
                <c:pt idx="680">
                  <c:v>3.260898991137069E-3</c:v>
                </c:pt>
                <c:pt idx="681">
                  <c:v>3.2648457418334403E-3</c:v>
                </c:pt>
                <c:pt idx="682">
                  <c:v>3.2687996621464047E-3</c:v>
                </c:pt>
                <c:pt idx="683">
                  <c:v>3.2727607694521175E-3</c:v>
                </c:pt>
                <c:pt idx="684">
                  <c:v>3.2767290811794108E-3</c:v>
                </c:pt>
                <c:pt idx="685">
                  <c:v>3.2807046148099748E-3</c:v>
                </c:pt>
                <c:pt idx="686">
                  <c:v>3.2846873878785566E-3</c:v>
                </c:pt>
                <c:pt idx="687">
                  <c:v>3.2886774179731559E-3</c:v>
                </c:pt>
                <c:pt idx="688">
                  <c:v>3.2926747227352226E-3</c:v>
                </c:pt>
                <c:pt idx="689">
                  <c:v>3.2966793198598312E-3</c:v>
                </c:pt>
                <c:pt idx="690">
                  <c:v>3.3006912270959034E-3</c:v>
                </c:pt>
                <c:pt idx="691">
                  <c:v>3.3047104622463898E-3</c:v>
                </c:pt>
                <c:pt idx="692">
                  <c:v>3.3087370431684701E-3</c:v>
                </c:pt>
                <c:pt idx="693">
                  <c:v>3.3127709877737487E-3</c:v>
                </c:pt>
                <c:pt idx="694">
                  <c:v>3.3168123140284609E-3</c:v>
                </c:pt>
                <c:pt idx="695">
                  <c:v>3.3208610399536689E-3</c:v>
                </c:pt>
                <c:pt idx="696">
                  <c:v>3.32491718362546E-3</c:v>
                </c:pt>
                <c:pt idx="697">
                  <c:v>3.3289807631751507E-3</c:v>
                </c:pt>
                <c:pt idx="698">
                  <c:v>3.3330517967894938E-3</c:v>
                </c:pt>
                <c:pt idx="699">
                  <c:v>3.3371303027108752E-3</c:v>
                </c:pt>
                <c:pt idx="700">
                  <c:v>3.3412162992375169E-3</c:v>
                </c:pt>
                <c:pt idx="701">
                  <c:v>3.3453098047236934E-3</c:v>
                </c:pt>
                <c:pt idx="702">
                  <c:v>3.3494108375799283E-3</c:v>
                </c:pt>
                <c:pt idx="703">
                  <c:v>3.3535194162732014E-3</c:v>
                </c:pt>
                <c:pt idx="704">
                  <c:v>3.3576355593271587E-3</c:v>
                </c:pt>
                <c:pt idx="705">
                  <c:v>3.3617592853223245E-3</c:v>
                </c:pt>
                <c:pt idx="706">
                  <c:v>3.3658906128963052E-3</c:v>
                </c:pt>
                <c:pt idx="707">
                  <c:v>3.3700295607440021E-3</c:v>
                </c:pt>
                <c:pt idx="708">
                  <c:v>3.3741761476178246E-3</c:v>
                </c:pt>
                <c:pt idx="709">
                  <c:v>3.3783303923279047E-3</c:v>
                </c:pt>
                <c:pt idx="710">
                  <c:v>3.3824923137423008E-3</c:v>
                </c:pt>
                <c:pt idx="711">
                  <c:v>3.386661930787219E-3</c:v>
                </c:pt>
                <c:pt idx="712">
                  <c:v>3.390839262447232E-3</c:v>
                </c:pt>
                <c:pt idx="713">
                  <c:v>3.3950243277654888E-3</c:v>
                </c:pt>
                <c:pt idx="714">
                  <c:v>3.399217145843928E-3</c:v>
                </c:pt>
                <c:pt idx="715">
                  <c:v>3.4034177358435065E-3</c:v>
                </c:pt>
                <c:pt idx="716">
                  <c:v>3.4076261169844165E-3</c:v>
                </c:pt>
                <c:pt idx="717">
                  <c:v>3.4118423085462953E-3</c:v>
                </c:pt>
                <c:pt idx="718">
                  <c:v>3.4160663298684535E-3</c:v>
                </c:pt>
                <c:pt idx="719">
                  <c:v>3.4202982003500994E-3</c:v>
                </c:pt>
                <c:pt idx="720">
                  <c:v>3.4245379394505595E-3</c:v>
                </c:pt>
                <c:pt idx="721">
                  <c:v>3.428785566689495E-3</c:v>
                </c:pt>
                <c:pt idx="722">
                  <c:v>3.4330411016471373E-3</c:v>
                </c:pt>
                <c:pt idx="723">
                  <c:v>3.4373045639645105E-3</c:v>
                </c:pt>
                <c:pt idx="724">
                  <c:v>3.441575973343651E-3</c:v>
                </c:pt>
                <c:pt idx="725">
                  <c:v>3.4458553495478423E-3</c:v>
                </c:pt>
                <c:pt idx="726">
                  <c:v>3.4501427124018461E-3</c:v>
                </c:pt>
                <c:pt idx="727">
                  <c:v>3.4544380817921236E-3</c:v>
                </c:pt>
                <c:pt idx="728">
                  <c:v>3.458741477667073E-3</c:v>
                </c:pt>
                <c:pt idx="729">
                  <c:v>3.4630529200372533E-3</c:v>
                </c:pt>
                <c:pt idx="730">
                  <c:v>3.4673724289756274E-3</c:v>
                </c:pt>
                <c:pt idx="731">
                  <c:v>3.4717000246177873E-3</c:v>
                </c:pt>
                <c:pt idx="732">
                  <c:v>3.4760357271621939E-3</c:v>
                </c:pt>
                <c:pt idx="733">
                  <c:v>3.4803795568704057E-3</c:v>
                </c:pt>
                <c:pt idx="734">
                  <c:v>3.484731534067329E-3</c:v>
                </c:pt>
                <c:pt idx="735">
                  <c:v>3.4890916791414381E-3</c:v>
                </c:pt>
                <c:pt idx="736">
                  <c:v>3.4934600125450274E-3</c:v>
                </c:pt>
                <c:pt idx="737">
                  <c:v>3.4978365547944472E-3</c:v>
                </c:pt>
                <c:pt idx="738">
                  <c:v>3.5022213264703428E-3</c:v>
                </c:pt>
                <c:pt idx="739">
                  <c:v>3.5066143482178958E-3</c:v>
                </c:pt>
                <c:pt idx="740">
                  <c:v>3.5110156407470749E-3</c:v>
                </c:pt>
                <c:pt idx="741">
                  <c:v>3.515425224832868E-3</c:v>
                </c:pt>
                <c:pt idx="742">
                  <c:v>3.5198431213155378E-3</c:v>
                </c:pt>
                <c:pt idx="743">
                  <c:v>3.5242693511008628E-3</c:v>
                </c:pt>
                <c:pt idx="744">
                  <c:v>3.5287039351603847E-3</c:v>
                </c:pt>
                <c:pt idx="745">
                  <c:v>3.5331468945316588E-3</c:v>
                </c:pt>
                <c:pt idx="746">
                  <c:v>3.5375982503185023E-3</c:v>
                </c:pt>
                <c:pt idx="747">
                  <c:v>3.5420580236912441E-3</c:v>
                </c:pt>
                <c:pt idx="748">
                  <c:v>3.5465262358869787E-3</c:v>
                </c:pt>
                <c:pt idx="749">
                  <c:v>3.5510029082098183E-3</c:v>
                </c:pt>
                <c:pt idx="750">
                  <c:v>3.5554880620311436E-3</c:v>
                </c:pt>
                <c:pt idx="751">
                  <c:v>3.5599817187898638E-3</c:v>
                </c:pt>
                <c:pt idx="752">
                  <c:v>3.5644838999926705E-3</c:v>
                </c:pt>
                <c:pt idx="753">
                  <c:v>3.5689946272142942E-3</c:v>
                </c:pt>
                <c:pt idx="754">
                  <c:v>3.5735139220977644E-3</c:v>
                </c:pt>
                <c:pt idx="755">
                  <c:v>3.5780418063546681E-3</c:v>
                </c:pt>
                <c:pt idx="756">
                  <c:v>3.5825783017654103E-3</c:v>
                </c:pt>
                <c:pt idx="757">
                  <c:v>3.5871234301794756E-3</c:v>
                </c:pt>
                <c:pt idx="758">
                  <c:v>3.5916772135156953E-3</c:v>
                </c:pt>
                <c:pt idx="759">
                  <c:v>3.5962396737625061E-3</c:v>
                </c:pt>
                <c:pt idx="760">
                  <c:v>3.6008108329782184E-3</c:v>
                </c:pt>
                <c:pt idx="761">
                  <c:v>3.6053907132912837E-3</c:v>
                </c:pt>
                <c:pt idx="762">
                  <c:v>3.6099793369005601E-3</c:v>
                </c:pt>
                <c:pt idx="763">
                  <c:v>3.6145767260755833E-3</c:v>
                </c:pt>
                <c:pt idx="764">
                  <c:v>3.619182903156833E-3</c:v>
                </c:pt>
                <c:pt idx="765">
                  <c:v>3.6237978905560115E-3</c:v>
                </c:pt>
                <c:pt idx="766">
                  <c:v>3.6284217107563086E-3</c:v>
                </c:pt>
                <c:pt idx="767">
                  <c:v>3.6330543863126803E-3</c:v>
                </c:pt>
                <c:pt idx="768">
                  <c:v>3.637695939852123E-3</c:v>
                </c:pt>
                <c:pt idx="769">
                  <c:v>3.6423463940739496E-3</c:v>
                </c:pt>
                <c:pt idx="770">
                  <c:v>3.6470057717500628E-3</c:v>
                </c:pt>
                <c:pt idx="771">
                  <c:v>3.6516740957252434E-3</c:v>
                </c:pt>
                <c:pt idx="772">
                  <c:v>3.6563513889174191E-3</c:v>
                </c:pt>
                <c:pt idx="773">
                  <c:v>3.6610376743179546E-3</c:v>
                </c:pt>
                <c:pt idx="774">
                  <c:v>3.6657329749919306E-3</c:v>
                </c:pt>
                <c:pt idx="775">
                  <c:v>3.6704373140784272E-3</c:v>
                </c:pt>
                <c:pt idx="776">
                  <c:v>3.6751507147908089E-3</c:v>
                </c:pt>
                <c:pt idx="777">
                  <c:v>3.6798732004170135E-3</c:v>
                </c:pt>
                <c:pt idx="778">
                  <c:v>3.6846047943198366E-3</c:v>
                </c:pt>
                <c:pt idx="779">
                  <c:v>3.6893455199372219E-3</c:v>
                </c:pt>
                <c:pt idx="780">
                  <c:v>3.6940954007825518E-3</c:v>
                </c:pt>
                <c:pt idx="781">
                  <c:v>3.6988544604449375E-3</c:v>
                </c:pt>
                <c:pt idx="782">
                  <c:v>3.7036227225895149E-3</c:v>
                </c:pt>
                <c:pt idx="783">
                  <c:v>3.7084002109577362E-3</c:v>
                </c:pt>
                <c:pt idx="784">
                  <c:v>3.7131869493676642E-3</c:v>
                </c:pt>
                <c:pt idx="785">
                  <c:v>3.7179829617142745E-3</c:v>
                </c:pt>
                <c:pt idx="786">
                  <c:v>3.7227882719697461E-3</c:v>
                </c:pt>
                <c:pt idx="787">
                  <c:v>3.7276029041837687E-3</c:v>
                </c:pt>
                <c:pt idx="788">
                  <c:v>3.7324268824838387E-3</c:v>
                </c:pt>
                <c:pt idx="789">
                  <c:v>3.737260231075562E-3</c:v>
                </c:pt>
                <c:pt idx="790">
                  <c:v>3.7421029742429582E-3</c:v>
                </c:pt>
                <c:pt idx="791">
                  <c:v>3.7469551363487688E-3</c:v>
                </c:pt>
                <c:pt idx="792">
                  <c:v>3.7518167418347571E-3</c:v>
                </c:pt>
                <c:pt idx="793">
                  <c:v>3.75668781522202E-3</c:v>
                </c:pt>
                <c:pt idx="794">
                  <c:v>3.7615683811113004E-3</c:v>
                </c:pt>
                <c:pt idx="795">
                  <c:v>3.7664584641832898E-3</c:v>
                </c:pt>
                <c:pt idx="796">
                  <c:v>3.7713580891989471E-3</c:v>
                </c:pt>
                <c:pt idx="797">
                  <c:v>3.7762672809998083E-3</c:v>
                </c:pt>
                <c:pt idx="798">
                  <c:v>3.7811860645083034E-3</c:v>
                </c:pt>
                <c:pt idx="799">
                  <c:v>3.7861144647280713E-3</c:v>
                </c:pt>
                <c:pt idx="800">
                  <c:v>3.7910525067442794E-3</c:v>
                </c:pt>
                <c:pt idx="801">
                  <c:v>3.7960002157239425E-3</c:v>
                </c:pt>
                <c:pt idx="802">
                  <c:v>3.8009576169162388E-3</c:v>
                </c:pt>
                <c:pt idx="803">
                  <c:v>3.8059247356528399E-3</c:v>
                </c:pt>
                <c:pt idx="804">
                  <c:v>3.810901597348228E-3</c:v>
                </c:pt>
                <c:pt idx="805">
                  <c:v>3.8158882275000257E-3</c:v>
                </c:pt>
                <c:pt idx="806">
                  <c:v>3.8208846516893159E-3</c:v>
                </c:pt>
                <c:pt idx="807">
                  <c:v>3.8258908955809776E-3</c:v>
                </c:pt>
                <c:pt idx="808">
                  <c:v>3.8309069849240128E-3</c:v>
                </c:pt>
                <c:pt idx="809">
                  <c:v>3.8359329455518753E-3</c:v>
                </c:pt>
                <c:pt idx="810">
                  <c:v>3.8409688033828023E-3</c:v>
                </c:pt>
                <c:pt idx="811">
                  <c:v>3.8460145844201568E-3</c:v>
                </c:pt>
                <c:pt idx="812">
                  <c:v>3.8510703147527528E-3</c:v>
                </c:pt>
                <c:pt idx="813">
                  <c:v>3.8561360205552008E-3</c:v>
                </c:pt>
                <c:pt idx="814">
                  <c:v>3.8612117280882384E-3</c:v>
                </c:pt>
                <c:pt idx="815">
                  <c:v>3.8662974636990816E-3</c:v>
                </c:pt>
                <c:pt idx="816">
                  <c:v>3.8713932538217556E-3</c:v>
                </c:pt>
                <c:pt idx="817">
                  <c:v>3.8764991249774445E-3</c:v>
                </c:pt>
                <c:pt idx="818">
                  <c:v>3.8816151037748357E-3</c:v>
                </c:pt>
                <c:pt idx="819">
                  <c:v>3.8867412169104644E-3</c:v>
                </c:pt>
                <c:pt idx="820">
                  <c:v>3.8918774911690657E-3</c:v>
                </c:pt>
                <c:pt idx="821">
                  <c:v>3.8970239534239213E-3</c:v>
                </c:pt>
                <c:pt idx="822">
                  <c:v>3.9021806306372107E-3</c:v>
                </c:pt>
                <c:pt idx="823">
                  <c:v>3.9073475498603641E-3</c:v>
                </c:pt>
                <c:pt idx="824">
                  <c:v>3.9125247382344221E-3</c:v>
                </c:pt>
                <c:pt idx="825">
                  <c:v>3.9177122229903877E-3</c:v>
                </c:pt>
                <c:pt idx="826">
                  <c:v>3.9229100314495851E-3</c:v>
                </c:pt>
                <c:pt idx="827">
                  <c:v>3.9281181910240165E-3</c:v>
                </c:pt>
                <c:pt idx="828">
                  <c:v>3.9333367292167321E-3</c:v>
                </c:pt>
                <c:pt idx="829">
                  <c:v>3.9385656736221821E-3</c:v>
                </c:pt>
                <c:pt idx="830">
                  <c:v>3.9438050519265931E-3</c:v>
                </c:pt>
                <c:pt idx="831">
                  <c:v>3.9490548919083228E-3</c:v>
                </c:pt>
                <c:pt idx="832">
                  <c:v>3.9543152214382348E-3</c:v>
                </c:pt>
                <c:pt idx="833">
                  <c:v>3.9595860684800725E-3</c:v>
                </c:pt>
                <c:pt idx="834">
                  <c:v>3.9648674610908213E-3</c:v>
                </c:pt>
                <c:pt idx="835">
                  <c:v>3.9701594274210881E-3</c:v>
                </c:pt>
                <c:pt idx="836">
                  <c:v>3.9754619957154741E-3</c:v>
                </c:pt>
                <c:pt idx="837">
                  <c:v>3.9807751943129526E-3</c:v>
                </c:pt>
                <c:pt idx="838">
                  <c:v>3.9860990516472497E-3</c:v>
                </c:pt>
                <c:pt idx="839">
                  <c:v>3.9914335962472182E-3</c:v>
                </c:pt>
                <c:pt idx="840">
                  <c:v>3.9967788567372283E-3</c:v>
                </c:pt>
                <c:pt idx="841">
                  <c:v>4.0021348618375458E-3</c:v>
                </c:pt>
                <c:pt idx="842">
                  <c:v>4.007501640364718E-3</c:v>
                </c:pt>
                <c:pt idx="843">
                  <c:v>4.0128792212319646E-3</c:v>
                </c:pt>
                <c:pt idx="844">
                  <c:v>4.0182676334495643E-3</c:v>
                </c:pt>
                <c:pt idx="845">
                  <c:v>4.023666906125249E-3</c:v>
                </c:pt>
                <c:pt idx="846">
                  <c:v>4.0290770684645932E-3</c:v>
                </c:pt>
                <c:pt idx="847">
                  <c:v>4.034498149771408E-3</c:v>
                </c:pt>
                <c:pt idx="848">
                  <c:v>4.0399301794481471E-3</c:v>
                </c:pt>
                <c:pt idx="849">
                  <c:v>4.0453731869962931E-3</c:v>
                </c:pt>
                <c:pt idx="850">
                  <c:v>4.0508272020167661E-3</c:v>
                </c:pt>
                <c:pt idx="851">
                  <c:v>4.0562922542103251E-3</c:v>
                </c:pt>
                <c:pt idx="852">
                  <c:v>4.0617683733779678E-3</c:v>
                </c:pt>
                <c:pt idx="853">
                  <c:v>4.0672555894213456E-3</c:v>
                </c:pt>
                <c:pt idx="854">
                  <c:v>4.072753932343162E-3</c:v>
                </c:pt>
                <c:pt idx="855">
                  <c:v>4.0782634322475888E-3</c:v>
                </c:pt>
                <c:pt idx="856">
                  <c:v>4.0837841193406754E-3</c:v>
                </c:pt>
                <c:pt idx="857">
                  <c:v>4.0893160239307653E-3</c:v>
                </c:pt>
                <c:pt idx="858">
                  <c:v>4.0948591764289098E-3</c:v>
                </c:pt>
                <c:pt idx="859">
                  <c:v>4.1004136073492887E-3</c:v>
                </c:pt>
                <c:pt idx="860">
                  <c:v>4.1059793473096264E-3</c:v>
                </c:pt>
                <c:pt idx="861">
                  <c:v>4.1115564270316155E-3</c:v>
                </c:pt>
                <c:pt idx="862">
                  <c:v>4.1171448773413433E-3</c:v>
                </c:pt>
                <c:pt idx="863">
                  <c:v>4.1227447291697162E-3</c:v>
                </c:pt>
                <c:pt idx="864">
                  <c:v>4.1283560135528807E-3</c:v>
                </c:pt>
                <c:pt idx="865">
                  <c:v>4.1339787616326675E-3</c:v>
                </c:pt>
                <c:pt idx="866">
                  <c:v>4.1396130046570121E-3</c:v>
                </c:pt>
                <c:pt idx="867">
                  <c:v>4.1452587739803926E-3</c:v>
                </c:pt>
                <c:pt idx="868">
                  <c:v>4.1509161010642674E-3</c:v>
                </c:pt>
                <c:pt idx="869">
                  <c:v>4.1565850174775125E-3</c:v>
                </c:pt>
                <c:pt idx="870">
                  <c:v>4.1622655548968568E-3</c:v>
                </c:pt>
                <c:pt idx="871">
                  <c:v>4.1679577451073386E-3</c:v>
                </c:pt>
                <c:pt idx="872">
                  <c:v>4.1736616200027292E-3</c:v>
                </c:pt>
                <c:pt idx="873">
                  <c:v>4.1793772115860019E-3</c:v>
                </c:pt>
                <c:pt idx="874">
                  <c:v>4.1851045519697644E-3</c:v>
                </c:pt>
                <c:pt idx="875">
                  <c:v>4.1908436733767169E-3</c:v>
                </c:pt>
                <c:pt idx="876">
                  <c:v>4.1965946081401065E-3</c:v>
                </c:pt>
                <c:pt idx="877">
                  <c:v>4.2023573887041785E-3</c:v>
                </c:pt>
                <c:pt idx="878">
                  <c:v>4.2081320476246359E-3</c:v>
                </c:pt>
                <c:pt idx="879">
                  <c:v>4.2139186175690979E-3</c:v>
                </c:pt>
                <c:pt idx="880">
                  <c:v>4.2197171313175692E-3</c:v>
                </c:pt>
                <c:pt idx="881">
                  <c:v>4.2255276217628883E-3</c:v>
                </c:pt>
                <c:pt idx="882">
                  <c:v>4.2313501219112129E-3</c:v>
                </c:pt>
                <c:pt idx="883">
                  <c:v>4.2371846648824752E-3</c:v>
                </c:pt>
                <c:pt idx="884">
                  <c:v>4.2430312839108579E-3</c:v>
                </c:pt>
                <c:pt idx="885">
                  <c:v>4.248890012345268E-3</c:v>
                </c:pt>
                <c:pt idx="886">
                  <c:v>4.2547608836498085E-3</c:v>
                </c:pt>
                <c:pt idx="887">
                  <c:v>4.2606439314042625E-3</c:v>
                </c:pt>
                <c:pt idx="888">
                  <c:v>4.2665391893045692E-3</c:v>
                </c:pt>
                <c:pt idx="889">
                  <c:v>4.2724466911633037E-3</c:v>
                </c:pt>
                <c:pt idx="890">
                  <c:v>4.2783664709101672E-3</c:v>
                </c:pt>
                <c:pt idx="891">
                  <c:v>4.284298562592475E-3</c:v>
                </c:pt>
                <c:pt idx="892">
                  <c:v>4.2902430003756379E-3</c:v>
                </c:pt>
                <c:pt idx="893">
                  <c:v>4.2961998185436631E-3</c:v>
                </c:pt>
                <c:pt idx="894">
                  <c:v>4.3021690514996455E-3</c:v>
                </c:pt>
                <c:pt idx="895">
                  <c:v>4.3081507337662597E-3</c:v>
                </c:pt>
                <c:pt idx="896">
                  <c:v>4.3141448999862676E-3</c:v>
                </c:pt>
                <c:pt idx="897">
                  <c:v>4.3201515849230132E-3</c:v>
                </c:pt>
                <c:pt idx="898">
                  <c:v>4.3261708234609286E-3</c:v>
                </c:pt>
                <c:pt idx="899">
                  <c:v>4.3322026506060424E-3</c:v>
                </c:pt>
                <c:pt idx="900">
                  <c:v>4.3382471014864876E-3</c:v>
                </c:pt>
                <c:pt idx="901">
                  <c:v>4.3443042113530108E-3</c:v>
                </c:pt>
                <c:pt idx="902">
                  <c:v>4.3503740155794906E-3</c:v>
                </c:pt>
                <c:pt idx="903">
                  <c:v>4.3564565496634474E-3</c:v>
                </c:pt>
                <c:pt idx="904">
                  <c:v>4.3625518492265702E-3</c:v>
                </c:pt>
                <c:pt idx="905">
                  <c:v>4.3686599500152344E-3</c:v>
                </c:pt>
                <c:pt idx="906">
                  <c:v>4.3747808879010209E-3</c:v>
                </c:pt>
                <c:pt idx="907">
                  <c:v>4.3809146988812555E-3</c:v>
                </c:pt>
                <c:pt idx="908">
                  <c:v>4.3870614190795231E-3</c:v>
                </c:pt>
                <c:pt idx="909">
                  <c:v>4.393221084746211E-3</c:v>
                </c:pt>
                <c:pt idx="910">
                  <c:v>4.3993937322590387E-3</c:v>
                </c:pt>
                <c:pt idx="911">
                  <c:v>4.4055793981235937E-3</c:v>
                </c:pt>
                <c:pt idx="912">
                  <c:v>4.4117781189738766E-3</c:v>
                </c:pt>
                <c:pt idx="913">
                  <c:v>4.4179899315728369E-3</c:v>
                </c:pt>
                <c:pt idx="914">
                  <c:v>4.4242148728129201E-3</c:v>
                </c:pt>
                <c:pt idx="915">
                  <c:v>4.4304529797166209E-3</c:v>
                </c:pt>
                <c:pt idx="916">
                  <c:v>4.4367042894370243E-3</c:v>
                </c:pt>
                <c:pt idx="917">
                  <c:v>4.4429688392583679E-3</c:v>
                </c:pt>
                <c:pt idx="918">
                  <c:v>4.4492466665965909E-3</c:v>
                </c:pt>
                <c:pt idx="919">
                  <c:v>4.4555378089998991E-3</c:v>
                </c:pt>
                <c:pt idx="920">
                  <c:v>4.4618423041493166E-3</c:v>
                </c:pt>
                <c:pt idx="921">
                  <c:v>4.4681601898592651E-3</c:v>
                </c:pt>
                <c:pt idx="922">
                  <c:v>4.4744915040781106E-3</c:v>
                </c:pt>
                <c:pt idx="923">
                  <c:v>4.4808362848887551E-3</c:v>
                </c:pt>
                <c:pt idx="924">
                  <c:v>4.4871945705091953E-3</c:v>
                </c:pt>
                <c:pt idx="925">
                  <c:v>4.4935663992930986E-3</c:v>
                </c:pt>
                <c:pt idx="926">
                  <c:v>4.4999518097303907E-3</c:v>
                </c:pt>
                <c:pt idx="927">
                  <c:v>4.5063508404478243E-3</c:v>
                </c:pt>
                <c:pt idx="928">
                  <c:v>4.5127635302095745E-3</c:v>
                </c:pt>
                <c:pt idx="929">
                  <c:v>4.5191899179178189E-3</c:v>
                </c:pt>
                <c:pt idx="930">
                  <c:v>4.5256300426133314E-3</c:v>
                </c:pt>
                <c:pt idx="931">
                  <c:v>4.53208394347607E-3</c:v>
                </c:pt>
                <c:pt idx="932">
                  <c:v>4.53855165982578E-3</c:v>
                </c:pt>
                <c:pt idx="933">
                  <c:v>4.5450332311225868E-3</c:v>
                </c:pt>
                <c:pt idx="934">
                  <c:v>4.5515286969676008E-3</c:v>
                </c:pt>
                <c:pt idx="935">
                  <c:v>4.5580380971035226E-3</c:v>
                </c:pt>
                <c:pt idx="936">
                  <c:v>4.5645614714152471E-3</c:v>
                </c:pt>
                <c:pt idx="937">
                  <c:v>4.5710988599304801E-3</c:v>
                </c:pt>
                <c:pt idx="938">
                  <c:v>4.5776503028203495E-3</c:v>
                </c:pt>
                <c:pt idx="939">
                  <c:v>4.5842158404000195E-3</c:v>
                </c:pt>
                <c:pt idx="940">
                  <c:v>4.590795513129315E-3</c:v>
                </c:pt>
                <c:pt idx="941">
                  <c:v>4.5973893616133438E-3</c:v>
                </c:pt>
                <c:pt idx="942">
                  <c:v>4.6039974266031247E-3</c:v>
                </c:pt>
                <c:pt idx="943">
                  <c:v>4.6106197489962112E-3</c:v>
                </c:pt>
                <c:pt idx="944">
                  <c:v>4.6172563698373336E-3</c:v>
                </c:pt>
                <c:pt idx="945">
                  <c:v>4.6239073303190239E-3</c:v>
                </c:pt>
                <c:pt idx="946">
                  <c:v>4.6305726717822673E-3</c:v>
                </c:pt>
                <c:pt idx="947">
                  <c:v>4.6372524357171313E-3</c:v>
                </c:pt>
                <c:pt idx="948">
                  <c:v>4.6439466637634213E-3</c:v>
                </c:pt>
                <c:pt idx="949">
                  <c:v>4.6506553977113301E-3</c:v>
                </c:pt>
                <c:pt idx="950">
                  <c:v>4.6573786795020807E-3</c:v>
                </c:pt>
                <c:pt idx="951">
                  <c:v>4.6641165512285908E-3</c:v>
                </c:pt>
                <c:pt idx="952">
                  <c:v>4.6708690551361277E-3</c:v>
                </c:pt>
                <c:pt idx="953">
                  <c:v>4.6776362336229706E-3</c:v>
                </c:pt>
                <c:pt idx="954">
                  <c:v>4.6844181292410763E-3</c:v>
                </c:pt>
                <c:pt idx="955">
                  <c:v>4.6912147846967529E-3</c:v>
                </c:pt>
                <c:pt idx="956">
                  <c:v>4.6980262428513199E-3</c:v>
                </c:pt>
                <c:pt idx="957">
                  <c:v>4.7048525467217987E-3</c:v>
                </c:pt>
                <c:pt idx="958">
                  <c:v>4.7116937394815813E-3</c:v>
                </c:pt>
                <c:pt idx="959">
                  <c:v>4.7185498644611188E-3</c:v>
                </c:pt>
                <c:pt idx="960">
                  <c:v>4.7254209651486018E-3</c:v>
                </c:pt>
                <c:pt idx="961">
                  <c:v>4.7323070851906573E-3</c:v>
                </c:pt>
                <c:pt idx="962">
                  <c:v>4.7392082683930352E-3</c:v>
                </c:pt>
                <c:pt idx="963">
                  <c:v>4.7461245587213105E-3</c:v>
                </c:pt>
                <c:pt idx="964">
                  <c:v>4.7530560003015759E-3</c:v>
                </c:pt>
                <c:pt idx="965">
                  <c:v>4.7600026374211551E-3</c:v>
                </c:pt>
                <c:pt idx="966">
                  <c:v>4.766964514529304E-3</c:v>
                </c:pt>
                <c:pt idx="967">
                  <c:v>4.7739416762379219E-3</c:v>
                </c:pt>
                <c:pt idx="968">
                  <c:v>4.7809341673222712E-3</c:v>
                </c:pt>
                <c:pt idx="969">
                  <c:v>4.7879420327216872E-3</c:v>
                </c:pt>
                <c:pt idx="970">
                  <c:v>4.7949653175403091E-3</c:v>
                </c:pt>
                <c:pt idx="971">
                  <c:v>4.8020040670478025E-3</c:v>
                </c:pt>
                <c:pt idx="972">
                  <c:v>4.809058326680082E-3</c:v>
                </c:pt>
                <c:pt idx="973">
                  <c:v>4.8161281420400562E-3</c:v>
                </c:pt>
                <c:pt idx="974">
                  <c:v>4.8232135588983562E-3</c:v>
                </c:pt>
                <c:pt idx="975">
                  <c:v>4.8303146231940845E-3</c:v>
                </c:pt>
                <c:pt idx="976">
                  <c:v>4.8374313810355457E-3</c:v>
                </c:pt>
                <c:pt idx="977">
                  <c:v>4.84456387870101E-3</c:v>
                </c:pt>
                <c:pt idx="978">
                  <c:v>4.8517121626394585E-3</c:v>
                </c:pt>
                <c:pt idx="979">
                  <c:v>4.8588762794713374E-3</c:v>
                </c:pt>
                <c:pt idx="980">
                  <c:v>4.8660562759893257E-3</c:v>
                </c:pt>
                <c:pt idx="981">
                  <c:v>4.8732521991590857E-3</c:v>
                </c:pt>
                <c:pt idx="982">
                  <c:v>4.8804640961200496E-3</c:v>
                </c:pt>
                <c:pt idx="983">
                  <c:v>4.8876920141861773E-3</c:v>
                </c:pt>
                <c:pt idx="984">
                  <c:v>4.8949360008467349E-3</c:v>
                </c:pt>
                <c:pt idx="985">
                  <c:v>4.902196103767081E-3</c:v>
                </c:pt>
                <c:pt idx="986">
                  <c:v>4.9094723707894415E-3</c:v>
                </c:pt>
                <c:pt idx="987">
                  <c:v>4.9167648499337073E-3</c:v>
                </c:pt>
                <c:pt idx="988">
                  <c:v>4.9240735893982188E-3</c:v>
                </c:pt>
                <c:pt idx="989">
                  <c:v>4.9313986375605669E-3</c:v>
                </c:pt>
                <c:pt idx="990">
                  <c:v>4.9387400429783904E-3</c:v>
                </c:pt>
                <c:pt idx="991">
                  <c:v>4.9460978543901845E-3</c:v>
                </c:pt>
                <c:pt idx="992">
                  <c:v>4.9534721207161085E-3</c:v>
                </c:pt>
                <c:pt idx="993">
                  <c:v>4.9608628910587935E-3</c:v>
                </c:pt>
                <c:pt idx="994">
                  <c:v>4.9682702147041697E-3</c:v>
                </c:pt>
                <c:pt idx="995">
                  <c:v>4.9756941411222754E-3</c:v>
                </c:pt>
                <c:pt idx="996">
                  <c:v>4.9831347199681035E-3</c:v>
                </c:pt>
                <c:pt idx="997">
                  <c:v>4.9905920010824036E-3</c:v>
                </c:pt>
                <c:pt idx="998">
                  <c:v>4.9980660344925397E-3</c:v>
                </c:pt>
                <c:pt idx="999">
                  <c:v>5.0055568704133208E-3</c:v>
                </c:pt>
                <c:pt idx="1000">
                  <c:v>5.0130645592478418E-3</c:v>
                </c:pt>
                <c:pt idx="1001">
                  <c:v>5.020589151588338E-3</c:v>
                </c:pt>
                <c:pt idx="1002">
                  <c:v>5.0281306982170306E-3</c:v>
                </c:pt>
                <c:pt idx="1003">
                  <c:v>5.0356892501069866E-3</c:v>
                </c:pt>
                <c:pt idx="1004">
                  <c:v>5.0432648584229842E-3</c:v>
                </c:pt>
                <c:pt idx="1005">
                  <c:v>5.0508575745223704E-3</c:v>
                </c:pt>
                <c:pt idx="1006">
                  <c:v>5.0584674499559341E-3</c:v>
                </c:pt>
                <c:pt idx="1007">
                  <c:v>5.0660945364687879E-3</c:v>
                </c:pt>
                <c:pt idx="1008">
                  <c:v>5.0737388860012372E-3</c:v>
                </c:pt>
                <c:pt idx="1009">
                  <c:v>5.0814005506896734E-3</c:v>
                </c:pt>
                <c:pt idx="1010">
                  <c:v>5.0890795828674572E-3</c:v>
                </c:pt>
                <c:pt idx="1011">
                  <c:v>5.0967760350658147E-3</c:v>
                </c:pt>
                <c:pt idx="1012">
                  <c:v>5.1044899600147372E-3</c:v>
                </c:pt>
                <c:pt idx="1013">
                  <c:v>5.1122214106438784E-3</c:v>
                </c:pt>
                <c:pt idx="1014">
                  <c:v>5.1199704400834685E-3</c:v>
                </c:pt>
                <c:pt idx="1015">
                  <c:v>5.1277371016652251E-3</c:v>
                </c:pt>
                <c:pt idx="1016">
                  <c:v>5.1355214489232697E-3</c:v>
                </c:pt>
                <c:pt idx="1017">
                  <c:v>5.1433235355950535E-3</c:v>
                </c:pt>
                <c:pt idx="1018">
                  <c:v>5.1511434156222792E-3</c:v>
                </c:pt>
                <c:pt idx="1019">
                  <c:v>5.1589811431518385E-3</c:v>
                </c:pt>
                <c:pt idx="1020">
                  <c:v>5.1668367725367466E-3</c:v>
                </c:pt>
                <c:pt idx="1021">
                  <c:v>5.1747103583370873E-3</c:v>
                </c:pt>
                <c:pt idx="1022">
                  <c:v>5.1826019553209536E-3</c:v>
                </c:pt>
                <c:pt idx="1023">
                  <c:v>5.1905116184654109E-3</c:v>
                </c:pt>
                <c:pt idx="1024">
                  <c:v>5.1984394029574435E-3</c:v>
                </c:pt>
                <c:pt idx="1025">
                  <c:v>5.206385364194926E-3</c:v>
                </c:pt>
                <c:pt idx="1026">
                  <c:v>5.214349557787587E-3</c:v>
                </c:pt>
                <c:pt idx="1027">
                  <c:v>5.2223320395579781E-3</c:v>
                </c:pt>
                <c:pt idx="1028">
                  <c:v>5.2303328655424614E-3</c:v>
                </c:pt>
                <c:pt idx="1029">
                  <c:v>5.2383520919921855E-3</c:v>
                </c:pt>
                <c:pt idx="1030">
                  <c:v>5.2463897753740781E-3</c:v>
                </c:pt>
                <c:pt idx="1031">
                  <c:v>5.2544459723718366E-3</c:v>
                </c:pt>
                <c:pt idx="1032">
                  <c:v>5.2625207398869283E-3</c:v>
                </c:pt>
                <c:pt idx="1033">
                  <c:v>5.2706141350396E-3</c:v>
                </c:pt>
                <c:pt idx="1034">
                  <c:v>5.278726215169882E-3</c:v>
                </c:pt>
                <c:pt idx="1035">
                  <c:v>5.286857037838608E-3</c:v>
                </c:pt>
                <c:pt idx="1036">
                  <c:v>5.2950066608284316E-3</c:v>
                </c:pt>
                <c:pt idx="1037">
                  <c:v>5.3031751421448543E-3</c:v>
                </c:pt>
                <c:pt idx="1038">
                  <c:v>5.3113625400172679E-3</c:v>
                </c:pt>
                <c:pt idx="1039">
                  <c:v>5.3195689128999711E-3</c:v>
                </c:pt>
                <c:pt idx="1040">
                  <c:v>5.3277943194732311E-3</c:v>
                </c:pt>
                <c:pt idx="1041">
                  <c:v>5.3360388186443281E-3</c:v>
                </c:pt>
                <c:pt idx="1042">
                  <c:v>5.3443024695486053E-3</c:v>
                </c:pt>
                <c:pt idx="1043">
                  <c:v>5.3525853315505344E-3</c:v>
                </c:pt>
                <c:pt idx="1044">
                  <c:v>5.3608874642447745E-3</c:v>
                </c:pt>
                <c:pt idx="1045">
                  <c:v>5.3692089274572597E-3</c:v>
                </c:pt>
                <c:pt idx="1046">
                  <c:v>5.3775497812462549E-3</c:v>
                </c:pt>
                <c:pt idx="1047">
                  <c:v>5.3859100859034578E-3</c:v>
                </c:pt>
                <c:pt idx="1048">
                  <c:v>5.3942899019550792E-3</c:v>
                </c:pt>
                <c:pt idx="1049">
                  <c:v>5.4026892901629445E-3</c:v>
                </c:pt>
                <c:pt idx="1050">
                  <c:v>5.4111083115255844E-3</c:v>
                </c:pt>
                <c:pt idx="1051">
                  <c:v>5.4195470272793578E-3</c:v>
                </c:pt>
                <c:pt idx="1052">
                  <c:v>5.4280054988995498E-3</c:v>
                </c:pt>
                <c:pt idx="1053">
                  <c:v>5.436483788101504E-3</c:v>
                </c:pt>
                <c:pt idx="1054">
                  <c:v>5.4449819568417402E-3</c:v>
                </c:pt>
                <c:pt idx="1055">
                  <c:v>5.4535000673190896E-3</c:v>
                </c:pt>
                <c:pt idx="1056">
                  <c:v>5.4620381819758283E-3</c:v>
                </c:pt>
                <c:pt idx="1057">
                  <c:v>5.470596363498832E-3</c:v>
                </c:pt>
                <c:pt idx="1058">
                  <c:v>5.4791746748207183E-3</c:v>
                </c:pt>
                <c:pt idx="1059">
                  <c:v>5.4877731791210006E-3</c:v>
                </c:pt>
                <c:pt idx="1060">
                  <c:v>5.4963919398272609E-3</c:v>
                </c:pt>
                <c:pt idx="1061">
                  <c:v>5.5050310206163156E-3</c:v>
                </c:pt>
                <c:pt idx="1062">
                  <c:v>5.5136904854153866E-3</c:v>
                </c:pt>
                <c:pt idx="1063">
                  <c:v>5.5223703984032943E-3</c:v>
                </c:pt>
                <c:pt idx="1064">
                  <c:v>5.5310708240116323E-3</c:v>
                </c:pt>
                <c:pt idx="1065">
                  <c:v>5.539791826925977E-3</c:v>
                </c:pt>
                <c:pt idx="1066">
                  <c:v>5.5485334720870852E-3</c:v>
                </c:pt>
                <c:pt idx="1067">
                  <c:v>5.5572958246920996E-3</c:v>
                </c:pt>
                <c:pt idx="1068">
                  <c:v>5.5660789501957679E-3</c:v>
                </c:pt>
                <c:pt idx="1069">
                  <c:v>5.5748829143116635E-3</c:v>
                </c:pt>
                <c:pt idx="1070">
                  <c:v>5.5837077830134165E-3</c:v>
                </c:pt>
                <c:pt idx="1071">
                  <c:v>5.5925536225359491E-3</c:v>
                </c:pt>
                <c:pt idx="1072">
                  <c:v>5.6014204993767138E-3</c:v>
                </c:pt>
                <c:pt idx="1073">
                  <c:v>5.6103084802969529E-3</c:v>
                </c:pt>
                <c:pt idx="1074">
                  <c:v>5.6192176323229441E-3</c:v>
                </c:pt>
                <c:pt idx="1075">
                  <c:v>5.6281480227472758E-3</c:v>
                </c:pt>
                <c:pt idx="1076">
                  <c:v>5.6370997191301057E-3</c:v>
                </c:pt>
                <c:pt idx="1077">
                  <c:v>5.6460727893004464E-3</c:v>
                </c:pt>
                <c:pt idx="1078">
                  <c:v>5.6550673013574509E-3</c:v>
                </c:pt>
                <c:pt idx="1079">
                  <c:v>5.6640833236716948E-3</c:v>
                </c:pt>
                <c:pt idx="1080">
                  <c:v>5.6731209248864932E-3</c:v>
                </c:pt>
                <c:pt idx="1081">
                  <c:v>5.6821801739191848E-3</c:v>
                </c:pt>
                <c:pt idx="1082">
                  <c:v>5.6912611399624682E-3</c:v>
                </c:pt>
                <c:pt idx="1083">
                  <c:v>5.7003638924857086E-3</c:v>
                </c:pt>
                <c:pt idx="1084">
                  <c:v>5.7094885012362656E-3</c:v>
                </c:pt>
                <c:pt idx="1085">
                  <c:v>5.7186350362408442E-3</c:v>
                </c:pt>
                <c:pt idx="1086">
                  <c:v>5.7278035678068216E-3</c:v>
                </c:pt>
                <c:pt idx="1087">
                  <c:v>5.7369941665236044E-3</c:v>
                </c:pt>
                <c:pt idx="1088">
                  <c:v>5.7462069032639907E-3</c:v>
                </c:pt>
                <c:pt idx="1089">
                  <c:v>5.7554418491855301E-3</c:v>
                </c:pt>
                <c:pt idx="1090">
                  <c:v>5.7646990757319067E-3</c:v>
                </c:pt>
                <c:pt idx="1091">
                  <c:v>5.7739786546343085E-3</c:v>
                </c:pt>
                <c:pt idx="1092">
                  <c:v>5.783280657912831E-3</c:v>
                </c:pt>
                <c:pt idx="1093">
                  <c:v>5.7926051578778594E-3</c:v>
                </c:pt>
                <c:pt idx="1094">
                  <c:v>5.8019522271314898E-3</c:v>
                </c:pt>
                <c:pt idx="1095">
                  <c:v>5.8113219385689313E-3</c:v>
                </c:pt>
                <c:pt idx="1096">
                  <c:v>5.8207143653799288E-3</c:v>
                </c:pt>
                <c:pt idx="1097">
                  <c:v>5.8301295810501922E-3</c:v>
                </c:pt>
                <c:pt idx="1098">
                  <c:v>5.839567659362839E-3</c:v>
                </c:pt>
                <c:pt idx="1099">
                  <c:v>5.8490286743998381E-3</c:v>
                </c:pt>
                <c:pt idx="1100">
                  <c:v>5.8585127005434598E-3</c:v>
                </c:pt>
                <c:pt idx="1101">
                  <c:v>5.8680198124777356E-3</c:v>
                </c:pt>
                <c:pt idx="1102">
                  <c:v>5.8775500851899346E-3</c:v>
                </c:pt>
                <c:pt idx="1103">
                  <c:v>5.8871035939720463E-3</c:v>
                </c:pt>
                <c:pt idx="1104">
                  <c:v>5.8966804144222522E-3</c:v>
                </c:pt>
                <c:pt idx="1105">
                  <c:v>5.906280622446438E-3</c:v>
                </c:pt>
                <c:pt idx="1106">
                  <c:v>5.9159042942596822E-3</c:v>
                </c:pt>
                <c:pt idx="1107">
                  <c:v>5.9255515063877887E-3</c:v>
                </c:pt>
                <c:pt idx="1108">
                  <c:v>5.9352223356687831E-3</c:v>
                </c:pt>
                <c:pt idx="1109">
                  <c:v>5.9449168592544677E-3</c:v>
                </c:pt>
                <c:pt idx="1110">
                  <c:v>5.9546351546119394E-3</c:v>
                </c:pt>
                <c:pt idx="1111">
                  <c:v>5.9643772995251476E-3</c:v>
                </c:pt>
                <c:pt idx="1112">
                  <c:v>5.9741433720964564E-3</c:v>
                </c:pt>
                <c:pt idx="1113">
                  <c:v>5.9839334507481908E-3</c:v>
                </c:pt>
                <c:pt idx="1114">
                  <c:v>5.9937476142242372E-3</c:v>
                </c:pt>
                <c:pt idx="1115">
                  <c:v>6.0035859415915986E-3</c:v>
                </c:pt>
                <c:pt idx="1116">
                  <c:v>6.0134485122420155E-3</c:v>
                </c:pt>
                <c:pt idx="1117">
                  <c:v>6.0233354058935422E-3</c:v>
                </c:pt>
                <c:pt idx="1118">
                  <c:v>6.0332467025921667E-3</c:v>
                </c:pt>
                <c:pt idx="1119">
                  <c:v>6.0431824827134467E-3</c:v>
                </c:pt>
                <c:pt idx="1120">
                  <c:v>6.0531428269641092E-3</c:v>
                </c:pt>
                <c:pt idx="1121">
                  <c:v>6.0631278163837191E-3</c:v>
                </c:pt>
                <c:pt idx="1122">
                  <c:v>6.0731375323463035E-3</c:v>
                </c:pt>
                <c:pt idx="1123">
                  <c:v>6.0831720565620315E-3</c:v>
                </c:pt>
                <c:pt idx="1124">
                  <c:v>6.093231471078854E-3</c:v>
                </c:pt>
                <c:pt idx="1125">
                  <c:v>6.1033158582842143E-3</c:v>
                </c:pt>
                <c:pt idx="1126">
                  <c:v>6.1134253009067063E-3</c:v>
                </c:pt>
                <c:pt idx="1127">
                  <c:v>6.1235598820177832E-3</c:v>
                </c:pt>
                <c:pt idx="1128">
                  <c:v>6.1337196850334745E-3</c:v>
                </c:pt>
                <c:pt idx="1129">
                  <c:v>6.143904793716075E-3</c:v>
                </c:pt>
                <c:pt idx="1130">
                  <c:v>6.1541152921759075E-3</c:v>
                </c:pt>
                <c:pt idx="1131">
                  <c:v>6.1643512648730178E-3</c:v>
                </c:pt>
                <c:pt idx="1132">
                  <c:v>6.1746127966189621E-3</c:v>
                </c:pt>
                <c:pt idx="1133">
                  <c:v>6.1848999725785305E-3</c:v>
                </c:pt>
                <c:pt idx="1134">
                  <c:v>6.1952128782715426E-3</c:v>
                </c:pt>
                <c:pt idx="1135">
                  <c:v>6.205551599574595E-3</c:v>
                </c:pt>
                <c:pt idx="1136">
                  <c:v>6.2159162227228715E-3</c:v>
                </c:pt>
                <c:pt idx="1137">
                  <c:v>6.2263068343119433E-3</c:v>
                </c:pt>
                <c:pt idx="1138">
                  <c:v>6.2367235212995508E-3</c:v>
                </c:pt>
                <c:pt idx="1139">
                  <c:v>6.2471663710074602E-3</c:v>
                </c:pt>
                <c:pt idx="1140">
                  <c:v>6.257635471123256E-3</c:v>
                </c:pt>
                <c:pt idx="1141">
                  <c:v>6.2681309097022157E-3</c:v>
                </c:pt>
                <c:pt idx="1142">
                  <c:v>6.2786527751691407E-3</c:v>
                </c:pt>
                <c:pt idx="1143">
                  <c:v>6.2892011563202149E-3</c:v>
                </c:pt>
                <c:pt idx="1144">
                  <c:v>6.2997761423249019E-3</c:v>
                </c:pt>
                <c:pt idx="1145">
                  <c:v>6.3103778227278015E-3</c:v>
                </c:pt>
                <c:pt idx="1146">
                  <c:v>6.3210062874505682E-3</c:v>
                </c:pt>
                <c:pt idx="1147">
                  <c:v>6.3316616267938006E-3</c:v>
                </c:pt>
                <c:pt idx="1148">
                  <c:v>6.3423439314389774E-3</c:v>
                </c:pt>
                <c:pt idx="1149">
                  <c:v>6.3530532924503617E-3</c:v>
                </c:pt>
                <c:pt idx="1150">
                  <c:v>6.3637898012769692E-3</c:v>
                </c:pt>
                <c:pt idx="1151">
                  <c:v>6.3745535497545013E-3</c:v>
                </c:pt>
                <c:pt idx="1152">
                  <c:v>6.3853446301073112E-3</c:v>
                </c:pt>
                <c:pt idx="1153">
                  <c:v>6.3961631349503962E-3</c:v>
                </c:pt>
                <c:pt idx="1154">
                  <c:v>6.4070091572913579E-3</c:v>
                </c:pt>
                <c:pt idx="1155">
                  <c:v>6.4178827905324275E-3</c:v>
                </c:pt>
                <c:pt idx="1156">
                  <c:v>6.4287841284724548E-3</c:v>
                </c:pt>
                <c:pt idx="1157">
                  <c:v>6.4397132653089472E-3</c:v>
                </c:pt>
                <c:pt idx="1158">
                  <c:v>6.4506702956400909E-3</c:v>
                </c:pt>
                <c:pt idx="1159">
                  <c:v>6.4616553144668165E-3</c:v>
                </c:pt>
                <c:pt idx="1160">
                  <c:v>6.4726684171948368E-3</c:v>
                </c:pt>
                <c:pt idx="1161">
                  <c:v>6.4837096996367269E-3</c:v>
                </c:pt>
                <c:pt idx="1162">
                  <c:v>6.4947792580140216E-3</c:v>
                </c:pt>
                <c:pt idx="1163">
                  <c:v>6.5058771889592868E-3</c:v>
                </c:pt>
                <c:pt idx="1164">
                  <c:v>6.5170035895182506E-3</c:v>
                </c:pt>
                <c:pt idx="1165">
                  <c:v>6.5281585571519089E-3</c:v>
                </c:pt>
                <c:pt idx="1166">
                  <c:v>6.5393421897386719E-3</c:v>
                </c:pt>
                <c:pt idx="1167">
                  <c:v>6.5505545855765014E-3</c:v>
                </c:pt>
                <c:pt idx="1168">
                  <c:v>6.5617958433850706E-3</c:v>
                </c:pt>
                <c:pt idx="1169">
                  <c:v>6.5730660623079563E-3</c:v>
                </c:pt>
                <c:pt idx="1170">
                  <c:v>6.5843653419147925E-3</c:v>
                </c:pt>
                <c:pt idx="1171">
                  <c:v>6.5956937822035022E-3</c:v>
                </c:pt>
                <c:pt idx="1172">
                  <c:v>6.6070514836024802E-3</c:v>
                </c:pt>
                <c:pt idx="1173">
                  <c:v>6.6184385469728489E-3</c:v>
                </c:pt>
                <c:pt idx="1174">
                  <c:v>6.6298550736106623E-3</c:v>
                </c:pt>
                <c:pt idx="1175">
                  <c:v>6.641301165249202E-3</c:v>
                </c:pt>
                <c:pt idx="1176">
                  <c:v>6.6527769240612026E-3</c:v>
                </c:pt>
                <c:pt idx="1177">
                  <c:v>6.6642824526611513E-3</c:v>
                </c:pt>
                <c:pt idx="1178">
                  <c:v>6.6758178541075856E-3</c:v>
                </c:pt>
                <c:pt idx="1179">
                  <c:v>6.6873832319053915E-3</c:v>
                </c:pt>
                <c:pt idx="1180">
                  <c:v>6.6989786900081352E-3</c:v>
                </c:pt>
                <c:pt idx="1181">
                  <c:v>6.7106043328203765E-3</c:v>
                </c:pt>
                <c:pt idx="1182">
                  <c:v>6.7222602652000588E-3</c:v>
                </c:pt>
                <c:pt idx="1183">
                  <c:v>6.7339465924608245E-3</c:v>
                </c:pt>
                <c:pt idx="1184">
                  <c:v>6.745663420374446E-3</c:v>
                </c:pt>
                <c:pt idx="1185">
                  <c:v>6.7574108551731694E-3</c:v>
                </c:pt>
                <c:pt idx="1186">
                  <c:v>6.7691890035521552E-3</c:v>
                </c:pt>
                <c:pt idx="1187">
                  <c:v>6.780997972671894E-3</c:v>
                </c:pt>
                <c:pt idx="1188">
                  <c:v>6.792837870160634E-3</c:v>
                </c:pt>
                <c:pt idx="1189">
                  <c:v>6.8047088041168482E-3</c:v>
                </c:pt>
                <c:pt idx="1190">
                  <c:v>6.8166108831116817E-3</c:v>
                </c:pt>
                <c:pt idx="1191">
                  <c:v>6.8285442161914638E-3</c:v>
                </c:pt>
                <c:pt idx="1192">
                  <c:v>6.8405089128801737E-3</c:v>
                </c:pt>
                <c:pt idx="1193">
                  <c:v>6.8525050831819692E-3</c:v>
                </c:pt>
                <c:pt idx="1194">
                  <c:v>6.8645328375837242E-3</c:v>
                </c:pt>
                <c:pt idx="1195">
                  <c:v>6.8765922870575496E-3</c:v>
                </c:pt>
                <c:pt idx="1196">
                  <c:v>6.8886835430633803E-3</c:v>
                </c:pt>
                <c:pt idx="1197">
                  <c:v>6.900806717551518E-3</c:v>
                </c:pt>
                <c:pt idx="1198">
                  <c:v>6.912961922965262E-3</c:v>
                </c:pt>
                <c:pt idx="1199">
                  <c:v>6.9251492722434754E-3</c:v>
                </c:pt>
                <c:pt idx="1200">
                  <c:v>6.9373688788232444E-3</c:v>
                </c:pt>
                <c:pt idx="1201">
                  <c:v>6.9496208566424906E-3</c:v>
                </c:pt>
                <c:pt idx="1202">
                  <c:v>6.9619053201426372E-3</c:v>
                </c:pt>
                <c:pt idx="1203">
                  <c:v>6.9742223842712975E-3</c:v>
                </c:pt>
                <c:pt idx="1204">
                  <c:v>6.9865721644849299E-3</c:v>
                </c:pt>
                <c:pt idx="1205">
                  <c:v>6.9989547767515788E-3</c:v>
                </c:pt>
                <c:pt idx="1206">
                  <c:v>7.0113703375535626E-3</c:v>
                </c:pt>
                <c:pt idx="1207">
                  <c:v>7.0238189638902509E-3</c:v>
                </c:pt>
                <c:pt idx="1208">
                  <c:v>7.036300773280782E-3</c:v>
                </c:pt>
                <c:pt idx="1209">
                  <c:v>7.0488158837668756E-3</c:v>
                </c:pt>
                <c:pt idx="1210">
                  <c:v>7.0613644139155881E-3</c:v>
                </c:pt>
                <c:pt idx="1211">
                  <c:v>7.0739464828221323E-3</c:v>
                </c:pt>
                <c:pt idx="1212">
                  <c:v>7.0865622101127287E-3</c:v>
                </c:pt>
                <c:pt idx="1213">
                  <c:v>7.0992117159474014E-3</c:v>
                </c:pt>
                <c:pt idx="1214">
                  <c:v>7.1118951210228888E-3</c:v>
                </c:pt>
                <c:pt idx="1215">
                  <c:v>7.1246125465754808E-3</c:v>
                </c:pt>
                <c:pt idx="1216">
                  <c:v>7.1373641143839478E-3</c:v>
                </c:pt>
                <c:pt idx="1217">
                  <c:v>7.150149946772431E-3</c:v>
                </c:pt>
                <c:pt idx="1218">
                  <c:v>7.16297016661339E-3</c:v>
                </c:pt>
                <c:pt idx="1219">
                  <c:v>7.1758248973305639E-3</c:v>
                </c:pt>
                <c:pt idx="1220">
                  <c:v>7.1887142629019117E-3</c:v>
                </c:pt>
                <c:pt idx="1221">
                  <c:v>7.2016383878626385E-3</c:v>
                </c:pt>
                <c:pt idx="1222">
                  <c:v>7.2145973973081652E-3</c:v>
                </c:pt>
                <c:pt idx="1223">
                  <c:v>7.2275914168971993E-3</c:v>
                </c:pt>
                <c:pt idx="1224">
                  <c:v>7.2406205728547312E-3</c:v>
                </c:pt>
                <c:pt idx="1225">
                  <c:v>7.253684991975152E-3</c:v>
                </c:pt>
                <c:pt idx="1226">
                  <c:v>7.2667848016252905E-3</c:v>
                </c:pt>
                <c:pt idx="1227">
                  <c:v>7.2799201297475465E-3</c:v>
                </c:pt>
                <c:pt idx="1228">
                  <c:v>7.2930911048630157E-3</c:v>
                </c:pt>
                <c:pt idx="1229">
                  <c:v>7.3062978560746086E-3</c:v>
                </c:pt>
                <c:pt idx="1230">
                  <c:v>7.3195405130702471E-3</c:v>
                </c:pt>
                <c:pt idx="1231">
                  <c:v>7.3328192061260164E-3</c:v>
                </c:pt>
                <c:pt idx="1232">
                  <c:v>7.3461340661094008E-3</c:v>
                </c:pt>
                <c:pt idx="1233">
                  <c:v>7.3594852244824741E-3</c:v>
                </c:pt>
                <c:pt idx="1234">
                  <c:v>7.3728728133051775E-3</c:v>
                </c:pt>
                <c:pt idx="1235">
                  <c:v>7.3862969652385597E-3</c:v>
                </c:pt>
                <c:pt idx="1236">
                  <c:v>7.3997578135480743E-3</c:v>
                </c:pt>
                <c:pt idx="1237">
                  <c:v>7.4132554921068922E-3</c:v>
                </c:pt>
                <c:pt idx="1238">
                  <c:v>7.4267901353992161E-3</c:v>
                </c:pt>
                <c:pt idx="1239">
                  <c:v>7.4403618785236474E-3</c:v>
                </c:pt>
                <c:pt idx="1240">
                  <c:v>7.4539708571965402E-3</c:v>
                </c:pt>
                <c:pt idx="1241">
                  <c:v>7.4676172077554129E-3</c:v>
                </c:pt>
                <c:pt idx="1242">
                  <c:v>7.4813010671623392E-3</c:v>
                </c:pt>
                <c:pt idx="1243">
                  <c:v>7.4950225730074024E-3</c:v>
                </c:pt>
                <c:pt idx="1244">
                  <c:v>7.5087818635121619E-3</c:v>
                </c:pt>
                <c:pt idx="1245">
                  <c:v>7.5225790775330977E-3</c:v>
                </c:pt>
                <c:pt idx="1246">
                  <c:v>7.5364143545651645E-3</c:v>
                </c:pt>
                <c:pt idx="1247">
                  <c:v>7.5502878347452652E-3</c:v>
                </c:pt>
                <c:pt idx="1248">
                  <c:v>7.564199658855849E-3</c:v>
                </c:pt>
                <c:pt idx="1249">
                  <c:v>7.5781499683284376E-3</c:v>
                </c:pt>
                <c:pt idx="1250">
                  <c:v>7.5921389052472591E-3</c:v>
                </c:pt>
                <c:pt idx="1251">
                  <c:v>7.6061666123528352E-3</c:v>
                </c:pt>
                <c:pt idx="1252">
                  <c:v>7.6202332330456363E-3</c:v>
                </c:pt>
                <c:pt idx="1253">
                  <c:v>7.6343389113897571E-3</c:v>
                </c:pt>
                <c:pt idx="1254">
                  <c:v>7.648483792116573E-3</c:v>
                </c:pt>
                <c:pt idx="1255">
                  <c:v>7.6626680206284964E-3</c:v>
                </c:pt>
                <c:pt idx="1256">
                  <c:v>7.6768917430026671E-3</c:v>
                </c:pt>
                <c:pt idx="1257">
                  <c:v>7.6911551059947571E-3</c:v>
                </c:pt>
                <c:pt idx="1258">
                  <c:v>7.7054582570427136E-3</c:v>
                </c:pt>
                <c:pt idx="1259">
                  <c:v>7.7198013442706095E-3</c:v>
                </c:pt>
                <c:pt idx="1260">
                  <c:v>7.7341845164924476E-3</c:v>
                </c:pt>
                <c:pt idx="1261">
                  <c:v>7.7486079232160308E-3</c:v>
                </c:pt>
                <c:pt idx="1262">
                  <c:v>7.7630717146468632E-3</c:v>
                </c:pt>
                <c:pt idx="1263">
                  <c:v>7.7775760416920253E-3</c:v>
                </c:pt>
                <c:pt idx="1264">
                  <c:v>7.7921210559641525E-3</c:v>
                </c:pt>
                <c:pt idx="1265">
                  <c:v>7.8067069097853539E-3</c:v>
                </c:pt>
                <c:pt idx="1266">
                  <c:v>7.8213337561912483E-3</c:v>
                </c:pt>
                <c:pt idx="1267">
                  <c:v>7.8360017489349284E-3</c:v>
                </c:pt>
                <c:pt idx="1268">
                  <c:v>7.8507110424910296E-3</c:v>
                </c:pt>
                <c:pt idx="1269">
                  <c:v>7.8654617920598038E-3</c:v>
                </c:pt>
                <c:pt idx="1270">
                  <c:v>7.8802541535711902E-3</c:v>
                </c:pt>
                <c:pt idx="1271">
                  <c:v>7.8950882836889592E-3</c:v>
                </c:pt>
                <c:pt idx="1272">
                  <c:v>7.909964339814831E-3</c:v>
                </c:pt>
                <c:pt idx="1273">
                  <c:v>7.9248824800926942E-3</c:v>
                </c:pt>
                <c:pt idx="1274">
                  <c:v>7.939842863412757E-3</c:v>
                </c:pt>
                <c:pt idx="1275">
                  <c:v>7.9548456494158287E-3</c:v>
                </c:pt>
                <c:pt idx="1276">
                  <c:v>7.9698909984975367E-3</c:v>
                </c:pt>
                <c:pt idx="1277">
                  <c:v>7.9849790718126337E-3</c:v>
                </c:pt>
                <c:pt idx="1278">
                  <c:v>8.0001100312793241E-3</c:v>
                </c:pt>
                <c:pt idx="1279">
                  <c:v>8.0152840395835735E-3</c:v>
                </c:pt>
                <c:pt idx="1280">
                  <c:v>8.0305012601835247E-3</c:v>
                </c:pt>
                <c:pt idx="1281">
                  <c:v>8.0457618573138573E-3</c:v>
                </c:pt>
                <c:pt idx="1282">
                  <c:v>8.0610659959902565E-3</c:v>
                </c:pt>
                <c:pt idx="1283">
                  <c:v>8.0764138420138434E-3</c:v>
                </c:pt>
                <c:pt idx="1284">
                  <c:v>8.0918055619756905E-3</c:v>
                </c:pt>
                <c:pt idx="1285">
                  <c:v>8.1072413232613251E-3</c:v>
                </c:pt>
                <c:pt idx="1286">
                  <c:v>8.1227212940552743E-3</c:v>
                </c:pt>
                <c:pt idx="1287">
                  <c:v>8.138245643345688E-3</c:v>
                </c:pt>
                <c:pt idx="1288">
                  <c:v>8.1538145409288856E-3</c:v>
                </c:pt>
                <c:pt idx="1289">
                  <c:v>8.1694281574140656E-3</c:v>
                </c:pt>
                <c:pt idx="1290">
                  <c:v>8.1850866642279186E-3</c:v>
                </c:pt>
                <c:pt idx="1291">
                  <c:v>8.2007902336193889E-3</c:v>
                </c:pt>
                <c:pt idx="1292">
                  <c:v>8.2165390386643652E-3</c:v>
                </c:pt>
                <c:pt idx="1293">
                  <c:v>8.2323332532704702E-3</c:v>
                </c:pt>
                <c:pt idx="1294">
                  <c:v>8.2481730521818744E-3</c:v>
                </c:pt>
                <c:pt idx="1295">
                  <c:v>8.2640586109840979E-3</c:v>
                </c:pt>
                <c:pt idx="1296">
                  <c:v>8.2799901061089091E-3</c:v>
                </c:pt>
                <c:pt idx="1297">
                  <c:v>8.2959677148391926E-3</c:v>
                </c:pt>
                <c:pt idx="1298">
                  <c:v>8.3119916153139139E-3</c:v>
                </c:pt>
                <c:pt idx="1299">
                  <c:v>8.3280619865330457E-3</c:v>
                </c:pt>
                <c:pt idx="1300">
                  <c:v>8.3441790083626111E-3</c:v>
                </c:pt>
                <c:pt idx="1301">
                  <c:v>8.3603428615396796E-3</c:v>
                </c:pt>
                <c:pt idx="1302">
                  <c:v>8.3765537276774462E-3</c:v>
                </c:pt>
                <c:pt idx="1303">
                  <c:v>8.3928117892703505E-3</c:v>
                </c:pt>
                <c:pt idx="1304">
                  <c:v>8.4091172296991753E-3</c:v>
                </c:pt>
                <c:pt idx="1305">
                  <c:v>8.4254702332362662E-3</c:v>
                </c:pt>
                <c:pt idx="1306">
                  <c:v>8.4418709850506771E-3</c:v>
                </c:pt>
                <c:pt idx="1307">
                  <c:v>8.458319671213483E-3</c:v>
                </c:pt>
                <c:pt idx="1308">
                  <c:v>8.47481647870299E-3</c:v>
                </c:pt>
                <c:pt idx="1309">
                  <c:v>8.4913615954101025E-3</c:v>
                </c:pt>
                <c:pt idx="1310">
                  <c:v>8.5079552101436345E-3</c:v>
                </c:pt>
                <c:pt idx="1311">
                  <c:v>8.52459751263571E-3</c:v>
                </c:pt>
                <c:pt idx="1312">
                  <c:v>8.541288693547212E-3</c:v>
                </c:pt>
                <c:pt idx="1313">
                  <c:v>8.5580289444731842E-3</c:v>
                </c:pt>
                <c:pt idx="1314">
                  <c:v>8.5748184579483994E-3</c:v>
                </c:pt>
                <c:pt idx="1315">
                  <c:v>8.5916574274528326E-3</c:v>
                </c:pt>
                <c:pt idx="1316">
                  <c:v>8.6085460474172853E-3</c:v>
                </c:pt>
                <c:pt idx="1317">
                  <c:v>8.6254845132289638E-3</c:v>
                </c:pt>
                <c:pt idx="1318">
                  <c:v>8.6424730212371348E-3</c:v>
                </c:pt>
                <c:pt idx="1319">
                  <c:v>8.6595117687588447E-3</c:v>
                </c:pt>
                <c:pt idx="1320">
                  <c:v>8.6766009540846043E-3</c:v>
                </c:pt>
                <c:pt idx="1321">
                  <c:v>8.6937407764842069E-3</c:v>
                </c:pt>
                <c:pt idx="1322">
                  <c:v>8.7109314362124792E-3</c:v>
                </c:pt>
                <c:pt idx="1323">
                  <c:v>8.7281731345151981E-3</c:v>
                </c:pt>
                <c:pt idx="1324">
                  <c:v>8.7454660736349128E-3</c:v>
                </c:pt>
                <c:pt idx="1325">
                  <c:v>8.7628104568169309E-3</c:v>
                </c:pt>
                <c:pt idx="1326">
                  <c:v>8.7802064883152602E-3</c:v>
                </c:pt>
                <c:pt idx="1327">
                  <c:v>8.7976543733986178E-3</c:v>
                </c:pt>
                <c:pt idx="1328">
                  <c:v>8.8151543183565169E-3</c:v>
                </c:pt>
                <c:pt idx="1329">
                  <c:v>8.8327065305053246E-3</c:v>
                </c:pt>
                <c:pt idx="1330">
                  <c:v>8.8503112181944413E-3</c:v>
                </c:pt>
                <c:pt idx="1331">
                  <c:v>8.867968590812441E-3</c:v>
                </c:pt>
                <c:pt idx="1332">
                  <c:v>8.8856788587933448E-3</c:v>
                </c:pt>
                <c:pt idx="1333">
                  <c:v>8.9034422336228426E-3</c:v>
                </c:pt>
                <c:pt idx="1334">
                  <c:v>8.9212589278446532E-3</c:v>
                </c:pt>
                <c:pt idx="1335">
                  <c:v>8.9391291550668366E-3</c:v>
                </c:pt>
                <c:pt idx="1336">
                  <c:v>8.9570531299682267E-3</c:v>
                </c:pt>
                <c:pt idx="1337">
                  <c:v>8.9750310683048857E-3</c:v>
                </c:pt>
                <c:pt idx="1338">
                  <c:v>8.9930631869165525E-3</c:v>
                </c:pt>
                <c:pt idx="1339">
                  <c:v>9.0111497037332448E-3</c:v>
                </c:pt>
                <c:pt idx="1340">
                  <c:v>9.0292908377817768E-3</c:v>
                </c:pt>
                <c:pt idx="1341">
                  <c:v>9.0474868091924548E-3</c:v>
                </c:pt>
                <c:pt idx="1342">
                  <c:v>9.065737839205697E-3</c:v>
                </c:pt>
                <c:pt idx="1343">
                  <c:v>9.084044150178789E-3</c:v>
                </c:pt>
                <c:pt idx="1344">
                  <c:v>9.1024059655926727E-3</c:v>
                </c:pt>
                <c:pt idx="1345">
                  <c:v>9.1208235100587176E-3</c:v>
                </c:pt>
                <c:pt idx="1346">
                  <c:v>9.1392970093256455E-3</c:v>
                </c:pt>
                <c:pt idx="1347">
                  <c:v>9.1578266902863931E-3</c:v>
                </c:pt>
                <c:pt idx="1348">
                  <c:v>9.176412780985136E-3</c:v>
                </c:pt>
                <c:pt idx="1349">
                  <c:v>9.1950555106242466E-3</c:v>
                </c:pt>
                <c:pt idx="1350">
                  <c:v>9.2137551095714167E-3</c:v>
                </c:pt>
                <c:pt idx="1351">
                  <c:v>9.2325118093667322E-3</c:v>
                </c:pt>
                <c:pt idx="1352">
                  <c:v>9.2513258427298437E-3</c:v>
                </c:pt>
                <c:pt idx="1353">
                  <c:v>9.2701974435672289E-3</c:v>
                </c:pt>
                <c:pt idx="1354">
                  <c:v>9.2891268469793929E-3</c:v>
                </c:pt>
                <c:pt idx="1355">
                  <c:v>9.3081142892682614E-3</c:v>
                </c:pt>
                <c:pt idx="1356">
                  <c:v>9.327160007944495E-3</c:v>
                </c:pt>
                <c:pt idx="1357">
                  <c:v>9.3462642417349636E-3</c:v>
                </c:pt>
                <c:pt idx="1358">
                  <c:v>9.3654272305901832E-3</c:v>
                </c:pt>
                <c:pt idx="1359">
                  <c:v>9.3846492156919072E-3</c:v>
                </c:pt>
                <c:pt idx="1360">
                  <c:v>9.4039304394606532E-3</c:v>
                </c:pt>
                <c:pt idx="1361">
                  <c:v>9.423271145563376E-3</c:v>
                </c:pt>
                <c:pt idx="1362">
                  <c:v>9.4426715789211902E-3</c:v>
                </c:pt>
                <c:pt idx="1363">
                  <c:v>9.4621319857170656E-3</c:v>
                </c:pt>
                <c:pt idx="1364">
                  <c:v>9.4816526134037012E-3</c:v>
                </c:pt>
                <c:pt idx="1365">
                  <c:v>9.5012337107113331E-3</c:v>
                </c:pt>
                <c:pt idx="1366">
                  <c:v>9.5208755276557089E-3</c:v>
                </c:pt>
                <c:pt idx="1367">
                  <c:v>9.5405783155460278E-3</c:v>
                </c:pt>
                <c:pt idx="1368">
                  <c:v>9.5603423269929946E-3</c:v>
                </c:pt>
                <c:pt idx="1369">
                  <c:v>9.5801678159169387E-3</c:v>
                </c:pt>
                <c:pt idx="1370">
                  <c:v>9.6000550375559216E-3</c:v>
                </c:pt>
                <c:pt idx="1371">
                  <c:v>9.620004248474005E-3</c:v>
                </c:pt>
                <c:pt idx="1372">
                  <c:v>9.6400157065694731E-3</c:v>
                </c:pt>
                <c:pt idx="1373">
                  <c:v>9.6600896710832222E-3</c:v>
                </c:pt>
                <c:pt idx="1374">
                  <c:v>9.6802264026070988E-3</c:v>
                </c:pt>
                <c:pt idx="1375">
                  <c:v>9.7004261630924214E-3</c:v>
                </c:pt>
                <c:pt idx="1376">
                  <c:v>9.7206892158584364E-3</c:v>
                </c:pt>
                <c:pt idx="1377">
                  <c:v>9.7410158256009283E-3</c:v>
                </c:pt>
                <c:pt idx="1378">
                  <c:v>9.7614062584008912E-3</c:v>
                </c:pt>
                <c:pt idx="1379">
                  <c:v>9.7818607817331746E-3</c:v>
                </c:pt>
                <c:pt idx="1380">
                  <c:v>9.8023796644753219E-3</c:v>
                </c:pt>
                <c:pt idx="1381">
                  <c:v>9.822963176916338E-3</c:v>
                </c:pt>
                <c:pt idx="1382">
                  <c:v>9.8436115907656642E-3</c:v>
                </c:pt>
                <c:pt idx="1383">
                  <c:v>9.8643251791620725E-3</c:v>
                </c:pt>
                <c:pt idx="1384">
                  <c:v>9.8851042166827625E-3</c:v>
                </c:pt>
                <c:pt idx="1385">
                  <c:v>9.9059489793524077E-3</c:v>
                </c:pt>
                <c:pt idx="1386">
                  <c:v>9.9268597446523534E-3</c:v>
                </c:pt>
                <c:pt idx="1387">
                  <c:v>9.9478367915298536E-3</c:v>
                </c:pt>
                <c:pt idx="1388">
                  <c:v>9.9688804004073456E-3</c:v>
                </c:pt>
                <c:pt idx="1389">
                  <c:v>9.9899908531918546E-3</c:v>
                </c:pt>
                <c:pt idx="1390">
                  <c:v>1.0011168433284404E-2</c:v>
                </c:pt>
                <c:pt idx="1391">
                  <c:v>1.0032413425589566E-2</c:v>
                </c:pt>
                <c:pt idx="1392">
                  <c:v>1.0053726116524999E-2</c:v>
                </c:pt>
                <c:pt idx="1393">
                  <c:v>1.0075106794031121E-2</c:v>
                </c:pt>
                <c:pt idx="1394">
                  <c:v>1.0096555747580864E-2</c:v>
                </c:pt>
                <c:pt idx="1395">
                  <c:v>1.0118073268189406E-2</c:v>
                </c:pt>
                <c:pt idx="1396">
                  <c:v>1.0139659648424117E-2</c:v>
                </c:pt>
                <c:pt idx="1397">
                  <c:v>1.0161315182414437E-2</c:v>
                </c:pt>
                <c:pt idx="1398">
                  <c:v>1.018304016586195E-2</c:v>
                </c:pt>
                <c:pt idx="1399">
                  <c:v>1.0204834896050431E-2</c:v>
                </c:pt>
                <c:pt idx="1400">
                  <c:v>1.0226699671856068E-2</c:v>
                </c:pt>
                <c:pt idx="1401">
                  <c:v>1.0248634793757642E-2</c:v>
                </c:pt>
                <c:pt idx="1402">
                  <c:v>1.0270640563846915E-2</c:v>
                </c:pt>
                <c:pt idx="1403">
                  <c:v>1.0292717285839003E-2</c:v>
                </c:pt>
                <c:pt idx="1404">
                  <c:v>1.0314865265082837E-2</c:v>
                </c:pt>
                <c:pt idx="1405">
                  <c:v>1.0337084808571763E-2</c:v>
                </c:pt>
                <c:pt idx="1406">
                  <c:v>1.0359376224954139E-2</c:v>
                </c:pt>
                <c:pt idx="1407">
                  <c:v>1.0381739824544088E-2</c:v>
                </c:pt>
                <c:pt idx="1408">
                  <c:v>1.0404175919332266E-2</c:v>
                </c:pt>
                <c:pt idx="1409">
                  <c:v>1.0426684822996772E-2</c:v>
                </c:pt>
                <c:pt idx="1410">
                  <c:v>1.0449266850914095E-2</c:v>
                </c:pt>
                <c:pt idx="1411">
                  <c:v>1.0471922320170147E-2</c:v>
                </c:pt>
                <c:pt idx="1412">
                  <c:v>1.049465154957145E-2</c:v>
                </c:pt>
                <c:pt idx="1413">
                  <c:v>1.0517454859656265E-2</c:v>
                </c:pt>
                <c:pt idx="1414">
                  <c:v>1.0540332572705988E-2</c:v>
                </c:pt>
                <c:pt idx="1415">
                  <c:v>1.0563285012756449E-2</c:v>
                </c:pt>
                <c:pt idx="1416">
                  <c:v>1.0586312505609465E-2</c:v>
                </c:pt>
                <c:pt idx="1417">
                  <c:v>1.0609415378844331E-2</c:v>
                </c:pt>
                <c:pt idx="1418">
                  <c:v>1.0632593961829511E-2</c:v>
                </c:pt>
                <c:pt idx="1419">
                  <c:v>1.0655848585734387E-2</c:v>
                </c:pt>
                <c:pt idx="1420">
                  <c:v>1.0679179583541041E-2</c:v>
                </c:pt>
                <c:pt idx="1421">
                  <c:v>1.0702587290056234E-2</c:v>
                </c:pt>
                <c:pt idx="1422">
                  <c:v>1.0726072041923357E-2</c:v>
                </c:pt>
                <c:pt idx="1423">
                  <c:v>1.0749634177634595E-2</c:v>
                </c:pt>
                <c:pt idx="1424">
                  <c:v>1.077327403754306E-2</c:v>
                </c:pt>
                <c:pt idx="1425">
                  <c:v>1.0796991963875154E-2</c:v>
                </c:pt>
                <c:pt idx="1426">
                  <c:v>1.0820788300742883E-2</c:v>
                </c:pt>
                <c:pt idx="1427">
                  <c:v>1.0844663394156377E-2</c:v>
                </c:pt>
                <c:pt idx="1428">
                  <c:v>1.0868617592036492E-2</c:v>
                </c:pt>
                <c:pt idx="1429">
                  <c:v>1.0892651244227414E-2</c:v>
                </c:pt>
                <c:pt idx="1430">
                  <c:v>1.091676470250951E-2</c:v>
                </c:pt>
                <c:pt idx="1431">
                  <c:v>1.0940958320612135E-2</c:v>
                </c:pt>
                <c:pt idx="1432">
                  <c:v>1.0965232454226662E-2</c:v>
                </c:pt>
                <c:pt idx="1433">
                  <c:v>1.0989587461019502E-2</c:v>
                </c:pt>
                <c:pt idx="1434">
                  <c:v>1.1014023700645326E-2</c:v>
                </c:pt>
                <c:pt idx="1435">
                  <c:v>1.1038541534760306E-2</c:v>
                </c:pt>
                <c:pt idx="1436">
                  <c:v>1.1063141327035512E-2</c:v>
                </c:pt>
                <c:pt idx="1437">
                  <c:v>1.1087823443170412E-2</c:v>
                </c:pt>
                <c:pt idx="1438">
                  <c:v>1.1112588250906424E-2</c:v>
                </c:pt>
                <c:pt idx="1439">
                  <c:v>1.1137436120040669E-2</c:v>
                </c:pt>
                <c:pt idx="1440">
                  <c:v>1.1162367422439709E-2</c:v>
                </c:pt>
                <c:pt idx="1441">
                  <c:v>1.1187382532053534E-2</c:v>
                </c:pt>
                <c:pt idx="1442">
                  <c:v>1.1212481824929512E-2</c:v>
                </c:pt>
                <c:pt idx="1443">
                  <c:v>1.1237665679226566E-2</c:v>
                </c:pt>
                <c:pt idx="1444">
                  <c:v>1.1262934475229427E-2</c:v>
                </c:pt>
                <c:pt idx="1445">
                  <c:v>1.1288288595362938E-2</c:v>
                </c:pt>
                <c:pt idx="1446">
                  <c:v>1.1313728424206589E-2</c:v>
                </c:pt>
                <c:pt idx="1447">
                  <c:v>1.1339254348509032E-2</c:v>
                </c:pt>
                <c:pt idx="1448">
                  <c:v>1.1364866757202852E-2</c:v>
                </c:pt>
                <c:pt idx="1449">
                  <c:v>1.1390566041419314E-2</c:v>
                </c:pt>
                <c:pt idx="1450">
                  <c:v>1.1416352594503354E-2</c:v>
                </c:pt>
                <c:pt idx="1451">
                  <c:v>1.1442226812028578E-2</c:v>
                </c:pt>
                <c:pt idx="1452">
                  <c:v>1.1468189091812464E-2</c:v>
                </c:pt>
                <c:pt idx="1453">
                  <c:v>1.1494239833931665E-2</c:v>
                </c:pt>
                <c:pt idx="1454">
                  <c:v>1.1520379440737373E-2</c:v>
                </c:pt>
                <c:pt idx="1455">
                  <c:v>1.154660831687092E-2</c:v>
                </c:pt>
                <c:pt idx="1456">
                  <c:v>1.1572926869279361E-2</c:v>
                </c:pt>
                <c:pt idx="1457">
                  <c:v>1.1599335507231344E-2</c:v>
                </c:pt>
                <c:pt idx="1458">
                  <c:v>1.1625834642332942E-2</c:v>
                </c:pt>
                <c:pt idx="1459">
                  <c:v>1.1652424688543751E-2</c:v>
                </c:pt>
                <c:pt idx="1460">
                  <c:v>1.167910606219302E-2</c:v>
                </c:pt>
                <c:pt idx="1461">
                  <c:v>1.1705879181995942E-2</c:v>
                </c:pt>
                <c:pt idx="1462">
                  <c:v>1.1732744469070142E-2</c:v>
                </c:pt>
                <c:pt idx="1463">
                  <c:v>1.1759702346952153E-2</c:v>
                </c:pt>
                <c:pt idx="1464">
                  <c:v>1.1786753241614184E-2</c:v>
                </c:pt>
                <c:pt idx="1465">
                  <c:v>1.1813897581480867E-2</c:v>
                </c:pt>
                <c:pt idx="1466">
                  <c:v>1.184113579744632E-2</c:v>
                </c:pt>
                <c:pt idx="1467">
                  <c:v>1.1868468322891153E-2</c:v>
                </c:pt>
                <c:pt idx="1468">
                  <c:v>1.1895895593699754E-2</c:v>
                </c:pt>
                <c:pt idx="1469">
                  <c:v>1.192341804827768E-2</c:v>
                </c:pt>
                <c:pt idx="1470">
                  <c:v>1.1951036127569122E-2</c:v>
                </c:pt>
                <c:pt idx="1471">
                  <c:v>1.1978750275074633E-2</c:v>
                </c:pt>
                <c:pt idx="1472">
                  <c:v>1.2006560936868874E-2</c:v>
                </c:pt>
                <c:pt idx="1473">
                  <c:v>1.2034468561618611E-2</c:v>
                </c:pt>
                <c:pt idx="1474">
                  <c:v>1.2062473600600759E-2</c:v>
                </c:pt>
                <c:pt idx="1475">
                  <c:v>1.2090576507720689E-2</c:v>
                </c:pt>
                <c:pt idx="1476">
                  <c:v>1.2118777739530566E-2</c:v>
                </c:pt>
                <c:pt idx="1477">
                  <c:v>1.21470777552479E-2</c:v>
                </c:pt>
                <c:pt idx="1478">
                  <c:v>1.2175477016774286E-2</c:v>
                </c:pt>
                <c:pt idx="1479">
                  <c:v>1.2203975988714177E-2</c:v>
                </c:pt>
                <c:pt idx="1480">
                  <c:v>1.2232575138393974E-2</c:v>
                </c:pt>
                <c:pt idx="1481">
                  <c:v>1.2261274935881075E-2</c:v>
                </c:pt>
                <c:pt idx="1482">
                  <c:v>1.2290075854003317E-2</c:v>
                </c:pt>
                <c:pt idx="1483">
                  <c:v>1.2318978368368332E-2</c:v>
                </c:pt>
                <c:pt idx="1484">
                  <c:v>1.2347982957383269E-2</c:v>
                </c:pt>
                <c:pt idx="1485">
                  <c:v>1.237709010227454E-2</c:v>
                </c:pt>
                <c:pt idx="1486">
                  <c:v>1.2406300287107789E-2</c:v>
                </c:pt>
                <c:pt idx="1487">
                  <c:v>1.2435613998808062E-2</c:v>
                </c:pt>
                <c:pt idx="1488">
                  <c:v>1.2465031727180022E-2</c:v>
                </c:pt>
                <c:pt idx="1489">
                  <c:v>1.2494553964928481E-2</c:v>
                </c:pt>
                <c:pt idx="1490">
                  <c:v>1.2524181207678974E-2</c:v>
                </c:pt>
                <c:pt idx="1491">
                  <c:v>1.2553913953998614E-2</c:v>
                </c:pt>
                <c:pt idx="1492">
                  <c:v>1.2583752705417024E-2</c:v>
                </c:pt>
                <c:pt idx="1493">
                  <c:v>1.2613697966447486E-2</c:v>
                </c:pt>
                <c:pt idx="1494">
                  <c:v>1.2643750244608322E-2</c:v>
                </c:pt>
                <c:pt idx="1495">
                  <c:v>1.2673910050444315E-2</c:v>
                </c:pt>
                <c:pt idx="1496">
                  <c:v>1.2704177897548474E-2</c:v>
                </c:pt>
                <c:pt idx="1497">
                  <c:v>1.2734554302583818E-2</c:v>
                </c:pt>
                <c:pt idx="1498">
                  <c:v>1.2765039785305519E-2</c:v>
                </c:pt>
                <c:pt idx="1499">
                  <c:v>1.2795634868583027E-2</c:v>
                </c:pt>
                <c:pt idx="1500">
                  <c:v>1.2826340078422593E-2</c:v>
                </c:pt>
                <c:pt idx="1501">
                  <c:v>1.2857155943989802E-2</c:v>
                </c:pt>
                <c:pt idx="1502">
                  <c:v>1.288808299763239E-2</c:v>
                </c:pt>
                <c:pt idx="1503">
                  <c:v>1.2919121774903293E-2</c:v>
                </c:pt>
                <c:pt idx="1504">
                  <c:v>1.2950272814583722E-2</c:v>
                </c:pt>
                <c:pt idx="1505">
                  <c:v>1.2981536658706654E-2</c:v>
                </c:pt>
                <c:pt idx="1506">
                  <c:v>1.3012913852580328E-2</c:v>
                </c:pt>
                <c:pt idx="1507">
                  <c:v>1.3044404944812089E-2</c:v>
                </c:pt>
                <c:pt idx="1508">
                  <c:v>1.3076010487332299E-2</c:v>
                </c:pt>
                <c:pt idx="1509">
                  <c:v>1.3107731035418591E-2</c:v>
                </c:pt>
                <c:pt idx="1510">
                  <c:v>1.3139567147720209E-2</c:v>
                </c:pt>
                <c:pt idx="1511">
                  <c:v>1.3171519386282603E-2</c:v>
                </c:pt>
                <c:pt idx="1512">
                  <c:v>1.3203588316572297E-2</c:v>
                </c:pt>
                <c:pt idx="1513">
                  <c:v>1.3235774507501814E-2</c:v>
                </c:pt>
                <c:pt idx="1514">
                  <c:v>1.3268078531454995E-2</c:v>
                </c:pt>
                <c:pt idx="1515">
                  <c:v>1.3300500964312382E-2</c:v>
                </c:pt>
                <c:pt idx="1516">
                  <c:v>1.3333042385476926E-2</c:v>
                </c:pt>
                <c:pt idx="1517">
                  <c:v>1.3365703377899841E-2</c:v>
                </c:pt>
                <c:pt idx="1518">
                  <c:v>1.3398484528106724E-2</c:v>
                </c:pt>
                <c:pt idx="1519">
                  <c:v>1.3431386426223917E-2</c:v>
                </c:pt>
                <c:pt idx="1520">
                  <c:v>1.3464409666004996E-2</c:v>
                </c:pt>
                <c:pt idx="1521">
                  <c:v>1.3497554844857642E-2</c:v>
                </c:pt>
                <c:pt idx="1522">
                  <c:v>1.3530822563870577E-2</c:v>
                </c:pt>
                <c:pt idx="1523">
                  <c:v>1.3564213427840891E-2</c:v>
                </c:pt>
                <c:pt idx="1524">
                  <c:v>1.3597728045301462E-2</c:v>
                </c:pt>
                <c:pt idx="1525">
                  <c:v>1.3631367028548757E-2</c:v>
                </c:pt>
                <c:pt idx="1526">
                  <c:v>1.3665130993670714E-2</c:v>
                </c:pt>
                <c:pt idx="1527">
                  <c:v>1.3699020560574988E-2</c:v>
                </c:pt>
                <c:pt idx="1528">
                  <c:v>1.3733036353017468E-2</c:v>
                </c:pt>
                <c:pt idx="1529">
                  <c:v>1.3767178998630834E-2</c:v>
                </c:pt>
                <c:pt idx="1530">
                  <c:v>1.3801449128953676E-2</c:v>
                </c:pt>
                <c:pt idx="1531">
                  <c:v>1.3835847379459547E-2</c:v>
                </c:pt>
                <c:pt idx="1532">
                  <c:v>1.3870374389586541E-2</c:v>
                </c:pt>
                <c:pt idx="1533">
                  <c:v>1.3905030802766911E-2</c:v>
                </c:pt>
                <c:pt idx="1534">
                  <c:v>1.3939817266457146E-2</c:v>
                </c:pt>
                <c:pt idx="1535">
                  <c:v>1.3974734432168118E-2</c:v>
                </c:pt>
                <c:pt idx="1536">
                  <c:v>1.4009782955495625E-2</c:v>
                </c:pt>
                <c:pt idx="1537">
                  <c:v>1.4044963496151211E-2</c:v>
                </c:pt>
                <c:pt idx="1538">
                  <c:v>1.4080276717993103E-2</c:v>
                </c:pt>
                <c:pt idx="1539">
                  <c:v>1.4115723289057651E-2</c:v>
                </c:pt>
                <c:pt idx="1540">
                  <c:v>1.4151303881590813E-2</c:v>
                </c:pt>
                <c:pt idx="1541">
                  <c:v>1.4187019172080116E-2</c:v>
                </c:pt>
                <c:pt idx="1542">
                  <c:v>1.4222869841286739E-2</c:v>
                </c:pt>
                <c:pt idx="1543">
                  <c:v>1.425885657427799E-2</c:v>
                </c:pt>
                <c:pt idx="1544">
                  <c:v>1.4294980060460058E-2</c:v>
                </c:pt>
                <c:pt idx="1545">
                  <c:v>1.4331240993610952E-2</c:v>
                </c:pt>
                <c:pt idx="1546">
                  <c:v>1.4367640071913913E-2</c:v>
                </c:pt>
                <c:pt idx="1547">
                  <c:v>1.4404177997990918E-2</c:v>
                </c:pt>
                <c:pt idx="1548">
                  <c:v>1.4440855478936683E-2</c:v>
                </c:pt>
                <c:pt idx="1549">
                  <c:v>1.4477673226352791E-2</c:v>
                </c:pt>
                <c:pt idx="1550">
                  <c:v>1.4514631956382284E-2</c:v>
                </c:pt>
                <c:pt idx="1551">
                  <c:v>1.4551732389744413E-2</c:v>
                </c:pt>
                <c:pt idx="1552">
                  <c:v>1.4588975251769814E-2</c:v>
                </c:pt>
                <c:pt idx="1553">
                  <c:v>1.4626361272435981E-2</c:v>
                </c:pt>
                <c:pt idx="1554">
                  <c:v>1.4663891186402968E-2</c:v>
                </c:pt>
                <c:pt idx="1555">
                  <c:v>1.4701565733049576E-2</c:v>
                </c:pt>
                <c:pt idx="1556">
                  <c:v>1.4739385656509648E-2</c:v>
                </c:pt>
                <c:pt idx="1557">
                  <c:v>1.4777351705708942E-2</c:v>
                </c:pt>
                <c:pt idx="1558">
                  <c:v>1.4815464634402096E-2</c:v>
                </c:pt>
                <c:pt idx="1559">
                  <c:v>1.4853725201210127E-2</c:v>
                </c:pt>
                <c:pt idx="1560">
                  <c:v>1.4892134169658127E-2</c:v>
                </c:pt>
                <c:pt idx="1561">
                  <c:v>1.4930692308213343E-2</c:v>
                </c:pt>
                <c:pt idx="1562">
                  <c:v>1.4969400390323708E-2</c:v>
                </c:pt>
                <c:pt idx="1563">
                  <c:v>1.5008259194456482E-2</c:v>
                </c:pt>
                <c:pt idx="1564">
                  <c:v>1.504726950413755E-2</c:v>
                </c:pt>
                <c:pt idx="1565">
                  <c:v>1.5086432107990776E-2</c:v>
                </c:pt>
                <c:pt idx="1566">
                  <c:v>1.5125747799777968E-2</c:v>
                </c:pt>
                <c:pt idx="1567">
                  <c:v>1.5165217378439035E-2</c:v>
                </c:pt>
                <c:pt idx="1568">
                  <c:v>1.5204841648132577E-2</c:v>
                </c:pt>
                <c:pt idx="1569">
                  <c:v>1.5244621418276903E-2</c:v>
                </c:pt>
                <c:pt idx="1570">
                  <c:v>1.5284557503591289E-2</c:v>
                </c:pt>
                <c:pt idx="1571">
                  <c:v>1.5324650724137762E-2</c:v>
                </c:pt>
                <c:pt idx="1572">
                  <c:v>1.5364901905363127E-2</c:v>
                </c:pt>
                <c:pt idx="1573">
                  <c:v>1.5405311878141547E-2</c:v>
                </c:pt>
                <c:pt idx="1574">
                  <c:v>1.54458814788173E-2</c:v>
                </c:pt>
                <c:pt idx="1575">
                  <c:v>1.5486611549248182E-2</c:v>
                </c:pt>
                <c:pt idx="1576">
                  <c:v>1.5527502936849076E-2</c:v>
                </c:pt>
                <c:pt idx="1577">
                  <c:v>1.5568556494636069E-2</c:v>
                </c:pt>
                <c:pt idx="1578">
                  <c:v>1.5609773081270971E-2</c:v>
                </c:pt>
                <c:pt idx="1579">
                  <c:v>1.5651153561106145E-2</c:v>
                </c:pt>
                <c:pt idx="1580">
                  <c:v>1.5692698804229896E-2</c:v>
                </c:pt>
                <c:pt idx="1581">
                  <c:v>1.5734409686512123E-2</c:v>
                </c:pt>
                <c:pt idx="1582">
                  <c:v>1.5776287089650592E-2</c:v>
                </c:pt>
                <c:pt idx="1583">
                  <c:v>1.5818331901217401E-2</c:v>
                </c:pt>
                <c:pt idx="1584">
                  <c:v>1.5860545014706143E-2</c:v>
                </c:pt>
                <c:pt idx="1585">
                  <c:v>1.590292732957926E-2</c:v>
                </c:pt>
                <c:pt idx="1586">
                  <c:v>1.5945479751316004E-2</c:v>
                </c:pt>
                <c:pt idx="1587">
                  <c:v>1.598820319146085E-2</c:v>
                </c:pt>
                <c:pt idx="1588">
                  <c:v>1.6031098567672198E-2</c:v>
                </c:pt>
                <c:pt idx="1589">
                  <c:v>1.6074166803771779E-2</c:v>
                </c:pt>
                <c:pt idx="1590">
                  <c:v>1.6117408829794268E-2</c:v>
                </c:pt>
                <c:pt idx="1591">
                  <c:v>1.6160825582037609E-2</c:v>
                </c:pt>
                <c:pt idx="1592">
                  <c:v>1.6204418003113612E-2</c:v>
                </c:pt>
                <c:pt idx="1593">
                  <c:v>1.6248187041999138E-2</c:v>
                </c:pt>
                <c:pt idx="1594">
                  <c:v>1.6292133654087802E-2</c:v>
                </c:pt>
                <c:pt idx="1595">
                  <c:v>1.6336258801241992E-2</c:v>
                </c:pt>
                <c:pt idx="1596">
                  <c:v>1.6380563451845648E-2</c:v>
                </c:pt>
                <c:pt idx="1597">
                  <c:v>1.6425048580857225E-2</c:v>
                </c:pt>
                <c:pt idx="1598">
                  <c:v>1.6469715169863512E-2</c:v>
                </c:pt>
                <c:pt idx="1599">
                  <c:v>1.6514564207133597E-2</c:v>
                </c:pt>
                <c:pt idx="1600">
                  <c:v>1.6559596687673695E-2</c:v>
                </c:pt>
                <c:pt idx="1601">
                  <c:v>1.6604813613282216E-2</c:v>
                </c:pt>
                <c:pt idx="1602">
                  <c:v>1.6650215992605518E-2</c:v>
                </c:pt>
                <c:pt idx="1603">
                  <c:v>1.6695804841194213E-2</c:v>
                </c:pt>
                <c:pt idx="1604">
                  <c:v>1.6741581181559842E-2</c:v>
                </c:pt>
                <c:pt idx="1605">
                  <c:v>1.6787546043232338E-2</c:v>
                </c:pt>
                <c:pt idx="1606">
                  <c:v>1.6833700462817784E-2</c:v>
                </c:pt>
                <c:pt idx="1607">
                  <c:v>1.6880045484056982E-2</c:v>
                </c:pt>
                <c:pt idx="1608">
                  <c:v>1.692658215788434E-2</c:v>
                </c:pt>
                <c:pt idx="1609">
                  <c:v>1.6973311542487567E-2</c:v>
                </c:pt>
                <c:pt idx="1610">
                  <c:v>1.7020234703367727E-2</c:v>
                </c:pt>
                <c:pt idx="1611">
                  <c:v>1.7067352713400021E-2</c:v>
                </c:pt>
                <c:pt idx="1612">
                  <c:v>1.7114666652895152E-2</c:v>
                </c:pt>
                <c:pt idx="1613">
                  <c:v>1.7162177609661159E-2</c:v>
                </c:pt>
                <c:pt idx="1614">
                  <c:v>1.7209886679066037E-2</c:v>
                </c:pt>
                <c:pt idx="1615">
                  <c:v>1.7257794964100778E-2</c:v>
                </c:pt>
                <c:pt idx="1616">
                  <c:v>1.7305903575443215E-2</c:v>
                </c:pt>
                <c:pt idx="1617">
                  <c:v>1.7354213631522321E-2</c:v>
                </c:pt>
                <c:pt idx="1618">
                  <c:v>1.7402726258583214E-2</c:v>
                </c:pt>
                <c:pt idx="1619">
                  <c:v>1.7451442590752902E-2</c:v>
                </c:pt>
                <c:pt idx="1620">
                  <c:v>1.750036377010639E-2</c:v>
                </c:pt>
                <c:pt idx="1621">
                  <c:v>1.75494909467338E-2</c:v>
                </c:pt>
                <c:pt idx="1622">
                  <c:v>1.7598825278807798E-2</c:v>
                </c:pt>
                <c:pt idx="1623">
                  <c:v>1.7648367932652002E-2</c:v>
                </c:pt>
                <c:pt idx="1624">
                  <c:v>1.7698120082809785E-2</c:v>
                </c:pt>
                <c:pt idx="1625">
                  <c:v>1.7748082912114001E-2</c:v>
                </c:pt>
                <c:pt idx="1626">
                  <c:v>1.7798257611757202E-2</c:v>
                </c:pt>
                <c:pt idx="1627">
                  <c:v>1.784864538136266E-2</c:v>
                </c:pt>
                <c:pt idx="1628">
                  <c:v>1.7899247429056138E-2</c:v>
                </c:pt>
                <c:pt idx="1629">
                  <c:v>1.7950064971538181E-2</c:v>
                </c:pt>
                <c:pt idx="1630">
                  <c:v>1.8001099234157398E-2</c:v>
                </c:pt>
                <c:pt idx="1631">
                  <c:v>1.8052351450984171E-2</c:v>
                </c:pt>
                <c:pt idx="1632">
                  <c:v>1.8103822864885426E-2</c:v>
                </c:pt>
                <c:pt idx="1633">
                  <c:v>1.8155514727599811E-2</c:v>
                </c:pt>
                <c:pt idx="1634">
                  <c:v>1.820742829981397E-2</c:v>
                </c:pt>
                <c:pt idx="1635">
                  <c:v>1.8259564851239248E-2</c:v>
                </c:pt>
                <c:pt idx="1636">
                  <c:v>1.8311925660689416E-2</c:v>
                </c:pt>
                <c:pt idx="1637">
                  <c:v>1.8364512016159126E-2</c:v>
                </c:pt>
                <c:pt idx="1638">
                  <c:v>1.8417325214902993E-2</c:v>
                </c:pt>
                <c:pt idx="1639">
                  <c:v>1.8470366563515733E-2</c:v>
                </c:pt>
                <c:pt idx="1640">
                  <c:v>1.852363737801286E-2</c:v>
                </c:pt>
                <c:pt idx="1641">
                  <c:v>1.8577138983912427E-2</c:v>
                </c:pt>
                <c:pt idx="1642">
                  <c:v>1.8630872716317377E-2</c:v>
                </c:pt>
                <c:pt idx="1643">
                  <c:v>1.8684839919998881E-2</c:v>
                </c:pt>
                <c:pt idx="1644">
                  <c:v>1.8739041949480523E-2</c:v>
                </c:pt>
                <c:pt idx="1645">
                  <c:v>1.8793480169123189E-2</c:v>
                </c:pt>
                <c:pt idx="1646">
                  <c:v>1.884815595321104E-2</c:v>
                </c:pt>
                <c:pt idx="1647">
                  <c:v>1.8903070686038116E-2</c:v>
                </c:pt>
                <c:pt idx="1648">
                  <c:v>1.8958225761996104E-2</c:v>
                </c:pt>
                <c:pt idx="1649">
                  <c:v>1.9013622585662703E-2</c:v>
                </c:pt>
                <c:pt idx="1650">
                  <c:v>1.9069262571891191E-2</c:v>
                </c:pt>
                <c:pt idx="1651">
                  <c:v>1.9125147145900641E-2</c:v>
                </c:pt>
                <c:pt idx="1652">
                  <c:v>1.9181277743367229E-2</c:v>
                </c:pt>
                <c:pt idx="1653">
                  <c:v>1.9237655810516518E-2</c:v>
                </c:pt>
                <c:pt idx="1654">
                  <c:v>1.9294282804216467E-2</c:v>
                </c:pt>
                <c:pt idx="1655">
                  <c:v>1.9351160192071698E-2</c:v>
                </c:pt>
                <c:pt idx="1656">
                  <c:v>1.9408289452518455E-2</c:v>
                </c:pt>
                <c:pt idx="1657">
                  <c:v>1.9465672074920792E-2</c:v>
                </c:pt>
                <c:pt idx="1658">
                  <c:v>1.9523309559667534E-2</c:v>
                </c:pt>
                <c:pt idx="1659">
                  <c:v>1.9581203418270472E-2</c:v>
                </c:pt>
                <c:pt idx="1660">
                  <c:v>1.9639355173463335E-2</c:v>
                </c:pt>
                <c:pt idx="1661">
                  <c:v>1.9697766359301982E-2</c:v>
                </c:pt>
                <c:pt idx="1662">
                  <c:v>1.9756438521265629E-2</c:v>
                </c:pt>
                <c:pt idx="1663">
                  <c:v>1.9815373216358938E-2</c:v>
                </c:pt>
                <c:pt idx="1664">
                  <c:v>1.9874572013215467E-2</c:v>
                </c:pt>
                <c:pt idx="1665">
                  <c:v>1.9934036492201899E-2</c:v>
                </c:pt>
                <c:pt idx="1666">
                  <c:v>1.9993768245523662E-2</c:v>
                </c:pt>
                <c:pt idx="1667">
                  <c:v>2.0053768877331388E-2</c:v>
                </c:pt>
                <c:pt idx="1668">
                  <c:v>2.0114040003828652E-2</c:v>
                </c:pt>
                <c:pt idx="1669">
                  <c:v>2.0174583253380892E-2</c:v>
                </c:pt>
                <c:pt idx="1670">
                  <c:v>2.0235400266625236E-2</c:v>
                </c:pt>
                <c:pt idx="1671">
                  <c:v>2.0296492696581812E-2</c:v>
                </c:pt>
                <c:pt idx="1672">
                  <c:v>2.0357862208765932E-2</c:v>
                </c:pt>
                <c:pt idx="1673">
                  <c:v>2.0419510481301726E-2</c:v>
                </c:pt>
                <c:pt idx="1674">
                  <c:v>2.0481439205036728E-2</c:v>
                </c:pt>
                <c:pt idx="1675">
                  <c:v>2.054365008365799E-2</c:v>
                </c:pt>
                <c:pt idx="1676">
                  <c:v>2.0606144833809067E-2</c:v>
                </c:pt>
                <c:pt idx="1677">
                  <c:v>2.0668925185208534E-2</c:v>
                </c:pt>
                <c:pt idx="1678">
                  <c:v>2.0731992880769733E-2</c:v>
                </c:pt>
                <c:pt idx="1679">
                  <c:v>2.0795349676721583E-2</c:v>
                </c:pt>
                <c:pt idx="1680">
                  <c:v>2.0858997342731018E-2</c:v>
                </c:pt>
                <c:pt idx="1681">
                  <c:v>2.0922937662026377E-2</c:v>
                </c:pt>
                <c:pt idx="1682">
                  <c:v>2.09871724315225E-2</c:v>
                </c:pt>
                <c:pt idx="1683">
                  <c:v>2.1051703461946781E-2</c:v>
                </c:pt>
                <c:pt idx="1684">
                  <c:v>2.111653257796698E-2</c:v>
                </c:pt>
                <c:pt idx="1685">
                  <c:v>2.1181661618320007E-2</c:v>
                </c:pt>
                <c:pt idx="1686">
                  <c:v>2.1247092435942406E-2</c:v>
                </c:pt>
                <c:pt idx="1687">
                  <c:v>2.131282689810219E-2</c:v>
                </c:pt>
                <c:pt idx="1688">
                  <c:v>2.1378866886531928E-2</c:v>
                </c:pt>
                <c:pt idx="1689">
                  <c:v>2.1445214297563565E-2</c:v>
                </c:pt>
                <c:pt idx="1690">
                  <c:v>2.1511871042264381E-2</c:v>
                </c:pt>
                <c:pt idx="1691">
                  <c:v>2.1578839046574812E-2</c:v>
                </c:pt>
                <c:pt idx="1692">
                  <c:v>2.1646120251447368E-2</c:v>
                </c:pt>
                <c:pt idx="1693">
                  <c:v>2.1713716612987363E-2</c:v>
                </c:pt>
                <c:pt idx="1694">
                  <c:v>2.1781630102595161E-2</c:v>
                </c:pt>
                <c:pt idx="1695">
                  <c:v>2.184986270710974E-2</c:v>
                </c:pt>
                <c:pt idx="1696">
                  <c:v>2.1918416428954205E-2</c:v>
                </c:pt>
                <c:pt idx="1697">
                  <c:v>2.1987293286282485E-2</c:v>
                </c:pt>
                <c:pt idx="1698">
                  <c:v>2.2056495313128102E-2</c:v>
                </c:pt>
                <c:pt idx="1699">
                  <c:v>2.2126024559554092E-2</c:v>
                </c:pt>
                <c:pt idx="1700">
                  <c:v>2.2195883091805074E-2</c:v>
                </c:pt>
                <c:pt idx="1701">
                  <c:v>2.2266072992460553E-2</c:v>
                </c:pt>
                <c:pt idx="1702">
                  <c:v>2.2336596360590235E-2</c:v>
                </c:pt>
                <c:pt idx="1703">
                  <c:v>2.2407455311911014E-2</c:v>
                </c:pt>
                <c:pt idx="1704">
                  <c:v>2.2478651978945472E-2</c:v>
                </c:pt>
                <c:pt idx="1705">
                  <c:v>2.2550188511182574E-2</c:v>
                </c:pt>
                <c:pt idx="1706">
                  <c:v>2.2622067075239623E-2</c:v>
                </c:pt>
                <c:pt idx="1707">
                  <c:v>2.2694289855026577E-2</c:v>
                </c:pt>
                <c:pt idx="1708">
                  <c:v>2.2766859051911708E-2</c:v>
                </c:pt>
                <c:pt idx="1709">
                  <c:v>2.2839776884889557E-2</c:v>
                </c:pt>
                <c:pt idx="1710">
                  <c:v>2.2913045590750372E-2</c:v>
                </c:pt>
                <c:pt idx="1711">
                  <c:v>2.2986667424251733E-2</c:v>
                </c:pt>
                <c:pt idx="1712">
                  <c:v>2.3060644658292079E-2</c:v>
                </c:pt>
                <c:pt idx="1713">
                  <c:v>2.3134979584085984E-2</c:v>
                </c:pt>
                <c:pt idx="1714">
                  <c:v>2.3209674511341746E-2</c:v>
                </c:pt>
                <c:pt idx="1715">
                  <c:v>2.3284731768440585E-2</c:v>
                </c:pt>
                <c:pt idx="1716">
                  <c:v>2.3360153702618347E-2</c:v>
                </c:pt>
                <c:pt idx="1717">
                  <c:v>2.3435942680148779E-2</c:v>
                </c:pt>
                <c:pt idx="1718">
                  <c:v>2.3512101086529225E-2</c:v>
                </c:pt>
                <c:pt idx="1719">
                  <c:v>2.358863132666842E-2</c:v>
                </c:pt>
                <c:pt idx="1720">
                  <c:v>2.3665535825076169E-2</c:v>
                </c:pt>
                <c:pt idx="1721">
                  <c:v>2.3742817026055553E-2</c:v>
                </c:pt>
                <c:pt idx="1722">
                  <c:v>2.3820477393896953E-2</c:v>
                </c:pt>
                <c:pt idx="1723">
                  <c:v>2.3898519413074713E-2</c:v>
                </c:pt>
                <c:pt idx="1724">
                  <c:v>2.3976945588445625E-2</c:v>
                </c:pt>
                <c:pt idx="1725">
                  <c:v>2.4055758445450156E-2</c:v>
                </c:pt>
                <c:pt idx="1726">
                  <c:v>2.4134960530315511E-2</c:v>
                </c:pt>
                <c:pt idx="1727">
                  <c:v>2.4214554410261435E-2</c:v>
                </c:pt>
                <c:pt idx="1728">
                  <c:v>2.4294542673708282E-2</c:v>
                </c:pt>
                <c:pt idx="1729">
                  <c:v>2.4374927930487282E-2</c:v>
                </c:pt>
                <c:pt idx="1730">
                  <c:v>2.4455712812053616E-2</c:v>
                </c:pt>
                <c:pt idx="1731">
                  <c:v>2.4536899971701592E-2</c:v>
                </c:pt>
                <c:pt idx="1732">
                  <c:v>2.461849208478268E-2</c:v>
                </c:pt>
                <c:pt idx="1733">
                  <c:v>2.470049184892574E-2</c:v>
                </c:pt>
                <c:pt idx="1734">
                  <c:v>2.4782901984260169E-2</c:v>
                </c:pt>
                <c:pt idx="1735">
                  <c:v>2.486572523364132E-2</c:v>
                </c:pt>
                <c:pt idx="1736">
                  <c:v>2.4948964362878811E-2</c:v>
                </c:pt>
                <c:pt idx="1737">
                  <c:v>2.5032622160967487E-2</c:v>
                </c:pt>
                <c:pt idx="1738">
                  <c:v>2.5116701440320865E-2</c:v>
                </c:pt>
                <c:pt idx="1739">
                  <c:v>2.5201205037007714E-2</c:v>
                </c:pt>
                <c:pt idx="1740">
                  <c:v>2.5286135810991008E-2</c:v>
                </c:pt>
                <c:pt idx="1741">
                  <c:v>2.5371496646370104E-2</c:v>
                </c:pt>
                <c:pt idx="1742">
                  <c:v>2.5457290451625408E-2</c:v>
                </c:pt>
                <c:pt idx="1743">
                  <c:v>2.5543520159866207E-2</c:v>
                </c:pt>
                <c:pt idx="1744">
                  <c:v>2.5630188729081446E-2</c:v>
                </c:pt>
                <c:pt idx="1745">
                  <c:v>2.5717299142393193E-2</c:v>
                </c:pt>
                <c:pt idx="1746">
                  <c:v>2.5804854408313562E-2</c:v>
                </c:pt>
                <c:pt idx="1747">
                  <c:v>2.5892857561004269E-2</c:v>
                </c:pt>
                <c:pt idx="1748">
                  <c:v>2.5981311660539699E-2</c:v>
                </c:pt>
                <c:pt idx="1749">
                  <c:v>2.6070219793172686E-2</c:v>
                </c:pt>
                <c:pt idx="1750">
                  <c:v>2.6159585071603993E-2</c:v>
                </c:pt>
                <c:pt idx="1751">
                  <c:v>2.6249410635254478E-2</c:v>
                </c:pt>
                <c:pt idx="1752">
                  <c:v>2.6339699650540959E-2</c:v>
                </c:pt>
                <c:pt idx="1753">
                  <c:v>2.643045531115534E-2</c:v>
                </c:pt>
                <c:pt idx="1754">
                  <c:v>2.6521680838346787E-2</c:v>
                </c:pt>
                <c:pt idx="1755">
                  <c:v>2.6613379481207834E-2</c:v>
                </c:pt>
                <c:pt idx="1756">
                  <c:v>2.6705554516963423E-2</c:v>
                </c:pt>
                <c:pt idx="1757">
                  <c:v>2.6798209251263964E-2</c:v>
                </c:pt>
                <c:pt idx="1758">
                  <c:v>2.6891347018481455E-2</c:v>
                </c:pt>
                <c:pt idx="1759">
                  <c:v>2.6984971182009727E-2</c:v>
                </c:pt>
                <c:pt idx="1760">
                  <c:v>2.7079085134567863E-2</c:v>
                </c:pt>
                <c:pt idx="1761">
                  <c:v>2.7173692298507635E-2</c:v>
                </c:pt>
                <c:pt idx="1762">
                  <c:v>2.7268796126124779E-2</c:v>
                </c:pt>
                <c:pt idx="1763">
                  <c:v>2.736440009997362E-2</c:v>
                </c:pt>
                <c:pt idx="1764">
                  <c:v>2.7460507733186253E-2</c:v>
                </c:pt>
                <c:pt idx="1765">
                  <c:v>2.7557122569794919E-2</c:v>
                </c:pt>
                <c:pt idx="1766">
                  <c:v>2.7654248185059047E-2</c:v>
                </c:pt>
                <c:pt idx="1767">
                  <c:v>2.7751888185795767E-2</c:v>
                </c:pt>
                <c:pt idx="1768">
                  <c:v>2.7850046210714862E-2</c:v>
                </c:pt>
                <c:pt idx="1769">
                  <c:v>2.7948725930757864E-2</c:v>
                </c:pt>
                <c:pt idx="1770">
                  <c:v>2.8047931049441036E-2</c:v>
                </c:pt>
                <c:pt idx="1771">
                  <c:v>2.8147665303203132E-2</c:v>
                </c:pt>
                <c:pt idx="1772">
                  <c:v>2.8247932461756959E-2</c:v>
                </c:pt>
                <c:pt idx="1773">
                  <c:v>2.8348736328445843E-2</c:v>
                </c:pt>
                <c:pt idx="1774">
                  <c:v>2.8450080740604015E-2</c:v>
                </c:pt>
                <c:pt idx="1775">
                  <c:v>2.8551969569922103E-2</c:v>
                </c:pt>
                <c:pt idx="1776">
                  <c:v>2.8654406722816668E-2</c:v>
                </c:pt>
                <c:pt idx="1777">
                  <c:v>2.8757396140804699E-2</c:v>
                </c:pt>
                <c:pt idx="1778">
                  <c:v>2.8860941800882913E-2</c:v>
                </c:pt>
                <c:pt idx="1779">
                  <c:v>2.8965047715911397E-2</c:v>
                </c:pt>
                <c:pt idx="1780">
                  <c:v>2.9069717935002713E-2</c:v>
                </c:pt>
                <c:pt idx="1781">
                  <c:v>2.9174956543915317E-2</c:v>
                </c:pt>
                <c:pt idx="1782">
                  <c:v>2.9280767665452564E-2</c:v>
                </c:pt>
                <c:pt idx="1783">
                  <c:v>2.9387155459866164E-2</c:v>
                </c:pt>
                <c:pt idx="1784">
                  <c:v>2.9494124125265472E-2</c:v>
                </c:pt>
                <c:pt idx="1785">
                  <c:v>2.9601677898031298E-2</c:v>
                </c:pt>
                <c:pt idx="1786">
                  <c:v>2.9709821053235528E-2</c:v>
                </c:pt>
                <c:pt idx="1787">
                  <c:v>2.9818557905065993E-2</c:v>
                </c:pt>
                <c:pt idx="1788">
                  <c:v>2.992789280725652E-2</c:v>
                </c:pt>
                <c:pt idx="1789">
                  <c:v>3.0037830153522984E-2</c:v>
                </c:pt>
                <c:pt idx="1790">
                  <c:v>3.0148374378004467E-2</c:v>
                </c:pt>
                <c:pt idx="1791">
                  <c:v>3.0259529955710612E-2</c:v>
                </c:pt>
                <c:pt idx="1792">
                  <c:v>3.0371301402974303E-2</c:v>
                </c:pt>
                <c:pt idx="1793">
                  <c:v>3.0483693277910472E-2</c:v>
                </c:pt>
                <c:pt idx="1794">
                  <c:v>3.0596710180880959E-2</c:v>
                </c:pt>
                <c:pt idx="1795">
                  <c:v>3.0710356754964991E-2</c:v>
                </c:pt>
                <c:pt idx="1796">
                  <c:v>3.082463768643633E-2</c:v>
                </c:pt>
                <c:pt idx="1797">
                  <c:v>3.0939557705246097E-2</c:v>
                </c:pt>
                <c:pt idx="1798">
                  <c:v>3.1055121585512484E-2</c:v>
                </c:pt>
                <c:pt idx="1799">
                  <c:v>3.117133414601627E-2</c:v>
                </c:pt>
                <c:pt idx="1800">
                  <c:v>3.1288200250703488E-2</c:v>
                </c:pt>
                <c:pt idx="1801">
                  <c:v>3.1405724809194013E-2</c:v>
                </c:pt>
                <c:pt idx="1802">
                  <c:v>3.1523912777297387E-2</c:v>
                </c:pt>
                <c:pt idx="1803">
                  <c:v>3.1642769157535382E-2</c:v>
                </c:pt>
                <c:pt idx="1804">
                  <c:v>3.1762298999671014E-2</c:v>
                </c:pt>
                <c:pt idx="1805">
                  <c:v>3.1882507401245264E-2</c:v>
                </c:pt>
                <c:pt idx="1806">
                  <c:v>3.2003399508120228E-2</c:v>
                </c:pt>
                <c:pt idx="1807">
                  <c:v>3.2124980515030155E-2</c:v>
                </c:pt>
                <c:pt idx="1808">
                  <c:v>3.2247255666139132E-2</c:v>
                </c:pt>
                <c:pt idx="1809">
                  <c:v>3.2370230255606945E-2</c:v>
                </c:pt>
                <c:pt idx="1810">
                  <c:v>3.2493909628161781E-2</c:v>
                </c:pt>
                <c:pt idx="1811">
                  <c:v>3.2618299179681141E-2</c:v>
                </c:pt>
                <c:pt idx="1812">
                  <c:v>3.2743404357780476E-2</c:v>
                </c:pt>
                <c:pt idx="1813">
                  <c:v>3.2869230662409279E-2</c:v>
                </c:pt>
                <c:pt idx="1814">
                  <c:v>3.2995783646455994E-2</c:v>
                </c:pt>
                <c:pt idx="1815">
                  <c:v>3.3123068916360209E-2</c:v>
                </c:pt>
                <c:pt idx="1816">
                  <c:v>3.3251092132734014E-2</c:v>
                </c:pt>
                <c:pt idx="1817">
                  <c:v>3.3379859010990977E-2</c:v>
                </c:pt>
                <c:pt idx="1818">
                  <c:v>3.3509375321984204E-2</c:v>
                </c:pt>
                <c:pt idx="1819">
                  <c:v>3.3639646892653009E-2</c:v>
                </c:pt>
                <c:pt idx="1820">
                  <c:v>3.377067960667799E-2</c:v>
                </c:pt>
                <c:pt idx="1821">
                  <c:v>3.3902479405145722E-2</c:v>
                </c:pt>
                <c:pt idx="1822">
                  <c:v>3.403505228722184E-2</c:v>
                </c:pt>
                <c:pt idx="1823">
                  <c:v>3.4168404310834039E-2</c:v>
                </c:pt>
                <c:pt idx="1824">
                  <c:v>3.4302541593363725E-2</c:v>
                </c:pt>
                <c:pt idx="1825">
                  <c:v>3.4437470312348034E-2</c:v>
                </c:pt>
                <c:pt idx="1826">
                  <c:v>3.4573196706190634E-2</c:v>
                </c:pt>
                <c:pt idx="1827">
                  <c:v>3.4709727074883033E-2</c:v>
                </c:pt>
                <c:pt idx="1828">
                  <c:v>3.4847067780735756E-2</c:v>
                </c:pt>
                <c:pt idx="1829">
                  <c:v>3.4985225249119171E-2</c:v>
                </c:pt>
                <c:pt idx="1830">
                  <c:v>3.5124205969215443E-2</c:v>
                </c:pt>
                <c:pt idx="1831">
                  <c:v>3.5264016494780087E-2</c:v>
                </c:pt>
                <c:pt idx="1832">
                  <c:v>3.5404663444915004E-2</c:v>
                </c:pt>
                <c:pt idx="1833">
                  <c:v>3.5546153504851463E-2</c:v>
                </c:pt>
                <c:pt idx="1834">
                  <c:v>3.568849342674494E-2</c:v>
                </c:pt>
                <c:pt idx="1835">
                  <c:v>3.5831690030480312E-2</c:v>
                </c:pt>
                <c:pt idx="1836">
                  <c:v>3.5975750204488885E-2</c:v>
                </c:pt>
                <c:pt idx="1837">
                  <c:v>3.6120680906576989E-2</c:v>
                </c:pt>
                <c:pt idx="1838">
                  <c:v>3.6266489164765693E-2</c:v>
                </c:pt>
                <c:pt idx="1839">
                  <c:v>3.6413182078143237E-2</c:v>
                </c:pt>
                <c:pt idx="1840">
                  <c:v>3.6560766817728747E-2</c:v>
                </c:pt>
                <c:pt idx="1841">
                  <c:v>3.6709250627348936E-2</c:v>
                </c:pt>
                <c:pt idx="1842">
                  <c:v>3.6858640824526723E-2</c:v>
                </c:pt>
                <c:pt idx="1843">
                  <c:v>3.7008944801382802E-2</c:v>
                </c:pt>
                <c:pt idx="1844">
                  <c:v>3.7160170025550332E-2</c:v>
                </c:pt>
                <c:pt idx="1845">
                  <c:v>3.7312324041102032E-2</c:v>
                </c:pt>
                <c:pt idx="1846">
                  <c:v>3.7465414469491545E-2</c:v>
                </c:pt>
                <c:pt idx="1847">
                  <c:v>3.761944901050733E-2</c:v>
                </c:pt>
                <c:pt idx="1848">
                  <c:v>3.7774435443241293E-2</c:v>
                </c:pt>
                <c:pt idx="1849">
                  <c:v>3.7930381627070492E-2</c:v>
                </c:pt>
                <c:pt idx="1850">
                  <c:v>3.8087295502653946E-2</c:v>
                </c:pt>
                <c:pt idx="1851">
                  <c:v>3.8245185092943064E-2</c:v>
                </c:pt>
                <c:pt idx="1852">
                  <c:v>3.8404058504207354E-2</c:v>
                </c:pt>
                <c:pt idx="1853">
                  <c:v>3.8563923927074986E-2</c:v>
                </c:pt>
                <c:pt idx="1854">
                  <c:v>3.8724789637588124E-2</c:v>
                </c:pt>
                <c:pt idx="1855">
                  <c:v>3.8886663998274451E-2</c:v>
                </c:pt>
                <c:pt idx="1856">
                  <c:v>3.9049555459233477E-2</c:v>
                </c:pt>
                <c:pt idx="1857">
                  <c:v>3.9213472559239786E-2</c:v>
                </c:pt>
                <c:pt idx="1858">
                  <c:v>3.9378423926861611E-2</c:v>
                </c:pt>
                <c:pt idx="1859">
                  <c:v>3.9544418281596709E-2</c:v>
                </c:pt>
                <c:pt idx="1860">
                  <c:v>3.9711464435024352E-2</c:v>
                </c:pt>
                <c:pt idx="1861">
                  <c:v>3.9879571291974808E-2</c:v>
                </c:pt>
                <c:pt idx="1862">
                  <c:v>4.0048747851716249E-2</c:v>
                </c:pt>
                <c:pt idx="1863">
                  <c:v>4.0219003209158756E-2</c:v>
                </c:pt>
                <c:pt idx="1864">
                  <c:v>4.0390346556077102E-2</c:v>
                </c:pt>
                <c:pt idx="1865">
                  <c:v>4.0562787182350908E-2</c:v>
                </c:pt>
                <c:pt idx="1866">
                  <c:v>4.0736334477224294E-2</c:v>
                </c:pt>
                <c:pt idx="1867">
                  <c:v>4.0910997930583552E-2</c:v>
                </c:pt>
                <c:pt idx="1868">
                  <c:v>4.1086787134254579E-2</c:v>
                </c:pt>
                <c:pt idx="1869">
                  <c:v>4.1263711783320028E-2</c:v>
                </c:pt>
                <c:pt idx="1870">
                  <c:v>4.1441781677455464E-2</c:v>
                </c:pt>
                <c:pt idx="1871">
                  <c:v>4.1621006722286955E-2</c:v>
                </c:pt>
                <c:pt idx="1872">
                  <c:v>4.1801396930768071E-2</c:v>
                </c:pt>
                <c:pt idx="1873">
                  <c:v>4.1982962424578919E-2</c:v>
                </c:pt>
                <c:pt idx="1874">
                  <c:v>4.2165713435545413E-2</c:v>
                </c:pt>
                <c:pt idx="1875">
                  <c:v>4.2349660307081295E-2</c:v>
                </c:pt>
                <c:pt idx="1876">
                  <c:v>4.2534813495651198E-2</c:v>
                </c:pt>
                <c:pt idx="1877">
                  <c:v>4.2721183572256835E-2</c:v>
                </c:pt>
                <c:pt idx="1878">
                  <c:v>4.2908781223946021E-2</c:v>
                </c:pt>
                <c:pt idx="1879">
                  <c:v>4.3097617255344244E-2</c:v>
                </c:pt>
                <c:pt idx="1880">
                  <c:v>4.3287702590210975E-2</c:v>
                </c:pt>
                <c:pt idx="1881">
                  <c:v>4.3479048273018822E-2</c:v>
                </c:pt>
                <c:pt idx="1882">
                  <c:v>4.3671665470558389E-2</c:v>
                </c:pt>
                <c:pt idx="1883">
                  <c:v>4.3865565473566924E-2</c:v>
                </c:pt>
                <c:pt idx="1884">
                  <c:v>4.406075969838346E-2</c:v>
                </c:pt>
                <c:pt idx="1885">
                  <c:v>4.4257259688628668E-2</c:v>
                </c:pt>
                <c:pt idx="1886">
                  <c:v>4.4455077116911844E-2</c:v>
                </c:pt>
                <c:pt idx="1887">
                  <c:v>4.4654223786564466E-2</c:v>
                </c:pt>
                <c:pt idx="1888">
                  <c:v>4.4854711633400456E-2</c:v>
                </c:pt>
                <c:pt idx="1889">
                  <c:v>4.5056552727505118E-2</c:v>
                </c:pt>
                <c:pt idx="1890">
                  <c:v>4.5259759275051215E-2</c:v>
                </c:pt>
                <c:pt idx="1891">
                  <c:v>4.5464343620144947E-2</c:v>
                </c:pt>
                <c:pt idx="1892">
                  <c:v>4.567031824670003E-2</c:v>
                </c:pt>
                <c:pt idx="1893">
                  <c:v>4.5877695780342426E-2</c:v>
                </c:pt>
                <c:pt idx="1894">
                  <c:v>4.6086488990345238E-2</c:v>
                </c:pt>
                <c:pt idx="1895">
                  <c:v>4.6296710791593934E-2</c:v>
                </c:pt>
                <c:pt idx="1896">
                  <c:v>4.6508374246583946E-2</c:v>
                </c:pt>
                <c:pt idx="1897">
                  <c:v>4.6721492567449306E-2</c:v>
                </c:pt>
                <c:pt idx="1898">
                  <c:v>4.6936079118024956E-2</c:v>
                </c:pt>
                <c:pt idx="1899">
                  <c:v>4.7152147415941086E-2</c:v>
                </c:pt>
                <c:pt idx="1900">
                  <c:v>4.7369711134752586E-2</c:v>
                </c:pt>
                <c:pt idx="1901">
                  <c:v>4.758878410610172E-2</c:v>
                </c:pt>
                <c:pt idx="1902">
                  <c:v>4.780938032191677E-2</c:v>
                </c:pt>
                <c:pt idx="1903">
                  <c:v>4.8031513936646307E-2</c:v>
                </c:pt>
                <c:pt idx="1904">
                  <c:v>4.8255199269529189E-2</c:v>
                </c:pt>
                <c:pt idx="1905">
                  <c:v>4.8480450806902761E-2</c:v>
                </c:pt>
                <c:pt idx="1906">
                  <c:v>4.8707283204547709E-2</c:v>
                </c:pt>
                <c:pt idx="1907">
                  <c:v>4.8935711290072438E-2</c:v>
                </c:pt>
                <c:pt idx="1908">
                  <c:v>4.9165750065335675E-2</c:v>
                </c:pt>
                <c:pt idx="1909">
                  <c:v>4.9397414708910105E-2</c:v>
                </c:pt>
                <c:pt idx="1910">
                  <c:v>4.963072057858562E-2</c:v>
                </c:pt>
                <c:pt idx="1911">
                  <c:v>4.986568321391481E-2</c:v>
                </c:pt>
                <c:pt idx="1912">
                  <c:v>5.01023183388008E-2</c:v>
                </c:pt>
                <c:pt idx="1913">
                  <c:v>5.0340641864127178E-2</c:v>
                </c:pt>
                <c:pt idx="1914">
                  <c:v>5.0580669890433347E-2</c:v>
                </c:pt>
                <c:pt idx="1915">
                  <c:v>5.0822418710632901E-2</c:v>
                </c:pt>
                <c:pt idx="1916">
                  <c:v>5.1065904812779367E-2</c:v>
                </c:pt>
                <c:pt idx="1917">
                  <c:v>5.1311144882876726E-2</c:v>
                </c:pt>
                <c:pt idx="1918">
                  <c:v>5.1558155807738537E-2</c:v>
                </c:pt>
                <c:pt idx="1919">
                  <c:v>5.1806954677894992E-2</c:v>
                </c:pt>
                <c:pt idx="1920">
                  <c:v>5.2057558790548623E-2</c:v>
                </c:pt>
                <c:pt idx="1921">
                  <c:v>5.2309985652581249E-2</c:v>
                </c:pt>
                <c:pt idx="1922">
                  <c:v>5.2564252983610851E-2</c:v>
                </c:pt>
                <c:pt idx="1923">
                  <c:v>5.2820378719101821E-2</c:v>
                </c:pt>
                <c:pt idx="1924">
                  <c:v>5.3078381013527076E-2</c:v>
                </c:pt>
                <c:pt idx="1925">
                  <c:v>5.3338278243585835E-2</c:v>
                </c:pt>
                <c:pt idx="1926">
                  <c:v>5.3600089011475095E-2</c:v>
                </c:pt>
                <c:pt idx="1927">
                  <c:v>5.386383214821866E-2</c:v>
                </c:pt>
                <c:pt idx="1928">
                  <c:v>5.4129526717053338E-2</c:v>
                </c:pt>
                <c:pt idx="1929">
                  <c:v>5.4397192016873111E-2</c:v>
                </c:pt>
                <c:pt idx="1930">
                  <c:v>5.4666847585734216E-2</c:v>
                </c:pt>
                <c:pt idx="1931">
                  <c:v>5.4938513204419788E-2</c:v>
                </c:pt>
                <c:pt idx="1932">
                  <c:v>5.5212208900068213E-2</c:v>
                </c:pt>
                <c:pt idx="1933">
                  <c:v>5.5487954949863257E-2</c:v>
                </c:pt>
                <c:pt idx="1934">
                  <c:v>5.5765771884790503E-2</c:v>
                </c:pt>
                <c:pt idx="1935">
                  <c:v>5.6045680493458226E-2</c:v>
                </c:pt>
                <c:pt idx="1936">
                  <c:v>5.6327701825986703E-2</c:v>
                </c:pt>
                <c:pt idx="1937">
                  <c:v>5.6611857197965923E-2</c:v>
                </c:pt>
                <c:pt idx="1938">
                  <c:v>5.6898168194482623E-2</c:v>
                </c:pt>
                <c:pt idx="1939">
                  <c:v>5.7186656674220154E-2</c:v>
                </c:pt>
                <c:pt idx="1940">
                  <c:v>5.7477344773629639E-2</c:v>
                </c:pt>
                <c:pt idx="1941">
                  <c:v>5.7770254911177238E-2</c:v>
                </c:pt>
                <c:pt idx="1942">
                  <c:v>5.8065409791665766E-2</c:v>
                </c:pt>
                <c:pt idx="1943">
                  <c:v>5.8362832410634842E-2</c:v>
                </c:pt>
                <c:pt idx="1944">
                  <c:v>5.8662546058840123E-2</c:v>
                </c:pt>
                <c:pt idx="1945">
                  <c:v>5.896457432681218E-2</c:v>
                </c:pt>
                <c:pt idx="1946">
                  <c:v>5.9268941109499276E-2</c:v>
                </c:pt>
                <c:pt idx="1947">
                  <c:v>5.9575670610992677E-2</c:v>
                </c:pt>
                <c:pt idx="1948">
                  <c:v>5.9884787349339337E-2</c:v>
                </c:pt>
                <c:pt idx="1949">
                  <c:v>6.0196316161440534E-2</c:v>
                </c:pt>
                <c:pt idx="1950">
                  <c:v>6.0510282208041652E-2</c:v>
                </c:pt>
                <c:pt idx="1951">
                  <c:v>6.0826710978811704E-2</c:v>
                </c:pt>
                <c:pt idx="1952">
                  <c:v>6.1145628297517046E-2</c:v>
                </c:pt>
                <c:pt idx="1953">
                  <c:v>6.1467060327290407E-2</c:v>
                </c:pt>
                <c:pt idx="1954">
                  <c:v>6.1791033575995871E-2</c:v>
                </c:pt>
                <c:pt idx="1955">
                  <c:v>6.2117574901694929E-2</c:v>
                </c:pt>
                <c:pt idx="1956">
                  <c:v>6.2446711518211857E-2</c:v>
                </c:pt>
                <c:pt idx="1957">
                  <c:v>6.2778471000804623E-2</c:v>
                </c:pt>
                <c:pt idx="1958">
                  <c:v>6.3112881291939552E-2</c:v>
                </c:pt>
                <c:pt idx="1959">
                  <c:v>6.3449970707175854E-2</c:v>
                </c:pt>
                <c:pt idx="1960">
                  <c:v>6.3789767941158551E-2</c:v>
                </c:pt>
                <c:pt idx="1961">
                  <c:v>6.4132302073725431E-2</c:v>
                </c:pt>
                <c:pt idx="1962">
                  <c:v>6.4477602576128876E-2</c:v>
                </c:pt>
                <c:pt idx="1963">
                  <c:v>6.4825699317374197E-2</c:v>
                </c:pt>
                <c:pt idx="1964">
                  <c:v>6.5176622570679729E-2</c:v>
                </c:pt>
                <c:pt idx="1965">
                  <c:v>6.5530403020057776E-2</c:v>
                </c:pt>
                <c:pt idx="1966">
                  <c:v>6.5887071767023006E-2</c:v>
                </c:pt>
                <c:pt idx="1967">
                  <c:v>6.6246660337426766E-2</c:v>
                </c:pt>
                <c:pt idx="1968">
                  <c:v>6.6609200688423922E-2</c:v>
                </c:pt>
                <c:pt idx="1969">
                  <c:v>6.6974725215573308E-2</c:v>
                </c:pt>
                <c:pt idx="1970">
                  <c:v>6.734326676007367E-2</c:v>
                </c:pt>
                <c:pt idx="1971">
                  <c:v>6.7714858616141266E-2</c:v>
                </c:pt>
                <c:pt idx="1972">
                  <c:v>6.8089534538528326E-2</c:v>
                </c:pt>
                <c:pt idx="1973">
                  <c:v>6.8467328750189446E-2</c:v>
                </c:pt>
                <c:pt idx="1974">
                  <c:v>6.8848275950095433E-2</c:v>
                </c:pt>
                <c:pt idx="1975">
                  <c:v>6.923241132120149E-2</c:v>
                </c:pt>
                <c:pt idx="1976">
                  <c:v>6.9619770538569728E-2</c:v>
                </c:pt>
                <c:pt idx="1977">
                  <c:v>7.0010389777652379E-2</c:v>
                </c:pt>
                <c:pt idx="1978">
                  <c:v>7.0404305722738175E-2</c:v>
                </c:pt>
                <c:pt idx="1979">
                  <c:v>7.0801555575564057E-2</c:v>
                </c:pt>
                <c:pt idx="1980">
                  <c:v>7.1202177064099578E-2</c:v>
                </c:pt>
                <c:pt idx="1981">
                  <c:v>7.1606208451503589E-2</c:v>
                </c:pt>
                <c:pt idx="1982">
                  <c:v>7.201368854526137E-2</c:v>
                </c:pt>
                <c:pt idx="1983">
                  <c:v>7.2424656706502138E-2</c:v>
                </c:pt>
                <c:pt idx="1984">
                  <c:v>7.2839152859505374E-2</c:v>
                </c:pt>
                <c:pt idx="1985">
                  <c:v>7.3257217501396021E-2</c:v>
                </c:pt>
                <c:pt idx="1986">
                  <c:v>7.3678891712036426E-2</c:v>
                </c:pt>
                <c:pt idx="1987">
                  <c:v>7.4104217164118011E-2</c:v>
                </c:pt>
                <c:pt idx="1988">
                  <c:v>7.4533236133456152E-2</c:v>
                </c:pt>
                <c:pt idx="1989">
                  <c:v>7.4965991509496316E-2</c:v>
                </c:pt>
                <c:pt idx="1990">
                  <c:v>7.5402526806031975E-2</c:v>
                </c:pt>
                <c:pt idx="1991">
                  <c:v>7.584288617214395E-2</c:v>
                </c:pt>
                <c:pt idx="1992">
                  <c:v>7.6287114403361861E-2</c:v>
                </c:pt>
                <c:pt idx="1993">
                  <c:v>7.6735256953056302E-2</c:v>
                </c:pt>
                <c:pt idx="1994">
                  <c:v>7.7187359944066267E-2</c:v>
                </c:pt>
                <c:pt idx="1995">
                  <c:v>7.764347018056518E-2</c:v>
                </c:pt>
                <c:pt idx="1996">
                  <c:v>7.8103635160175558E-2</c:v>
                </c:pt>
                <c:pt idx="1997">
                  <c:v>7.856790308633313E-2</c:v>
                </c:pt>
                <c:pt idx="1998">
                  <c:v>7.9036322880911516E-2</c:v>
                </c:pt>
                <c:pt idx="1999">
                  <c:v>7.950894419710848E-2</c:v>
                </c:pt>
                <c:pt idx="2000">
                  <c:v>7.99858174326053E-2</c:v>
                </c:pt>
                <c:pt idx="2001">
                  <c:v>8.0466993743000745E-2</c:v>
                </c:pt>
                <c:pt idx="2002">
                  <c:v>8.0952525055530411E-2</c:v>
                </c:pt>
                <c:pt idx="2003">
                  <c:v>8.1442464083076566E-2</c:v>
                </c:pt>
                <c:pt idx="2004">
                  <c:v>8.1936864338474025E-2</c:v>
                </c:pt>
                <c:pt idx="2005">
                  <c:v>8.2435780149123505E-2</c:v>
                </c:pt>
                <c:pt idx="2006">
                  <c:v>8.29392666719143E-2</c:v>
                </c:pt>
                <c:pt idx="2007">
                  <c:v>8.3447379908470107E-2</c:v>
                </c:pt>
                <c:pt idx="2008">
                  <c:v>8.3960176720719509E-2</c:v>
                </c:pt>
                <c:pt idx="2009">
                  <c:v>8.4477714846805579E-2</c:v>
                </c:pt>
                <c:pt idx="2010">
                  <c:v>8.5000052917336699E-2</c:v>
                </c:pt>
                <c:pt idx="2011">
                  <c:v>8.5527250471992194E-2</c:v>
                </c:pt>
                <c:pt idx="2012">
                  <c:v>8.6059367976489567E-2</c:v>
                </c:pt>
                <c:pt idx="2013">
                  <c:v>8.6596466839920075E-2</c:v>
                </c:pt>
                <c:pt idx="2014">
                  <c:v>8.7138609432467568E-2</c:v>
                </c:pt>
                <c:pt idx="2015">
                  <c:v>8.7685859103513147E-2</c:v>
                </c:pt>
                <c:pt idx="2016">
                  <c:v>8.8238280200142474E-2</c:v>
                </c:pt>
                <c:pt idx="2017">
                  <c:v>8.8795938086059248E-2</c:v>
                </c:pt>
                <c:pt idx="2018">
                  <c:v>8.9358899160920532E-2</c:v>
                </c:pt>
                <c:pt idx="2019">
                  <c:v>8.9927230880102196E-2</c:v>
                </c:pt>
                <c:pt idx="2020">
                  <c:v>9.0501001774903972E-2</c:v>
                </c:pt>
                <c:pt idx="2021">
                  <c:v>9.1080281473209859E-2</c:v>
                </c:pt>
                <c:pt idx="2022">
                  <c:v>9.1665140720609897E-2</c:v>
                </c:pt>
                <c:pt idx="2023">
                  <c:v>9.2255651402001204E-2</c:v>
                </c:pt>
                <c:pt idx="2024">
                  <c:v>9.2851886563674213E-2</c:v>
                </c:pt>
                <c:pt idx="2025">
                  <c:v>9.345392043590374E-2</c:v>
                </c:pt>
                <c:pt idx="2026">
                  <c:v>9.4061828456050767E-2</c:v>
                </c:pt>
                <c:pt idx="2027">
                  <c:v>9.4675687292194263E-2</c:v>
                </c:pt>
                <c:pt idx="2028">
                  <c:v>9.5295574867304472E-2</c:v>
                </c:pt>
                <c:pt idx="2029">
                  <c:v>9.5921570383969673E-2</c:v>
                </c:pt>
                <c:pt idx="2030">
                  <c:v>9.6553754349696583E-2</c:v>
                </c:pt>
                <c:pt idx="2031">
                  <c:v>9.7192208602792762E-2</c:v>
                </c:pt>
                <c:pt idx="2032">
                  <c:v>9.7837016338853486E-2</c:v>
                </c:pt>
                <c:pt idx="2033">
                  <c:v>9.8488262137862034E-2</c:v>
                </c:pt>
                <c:pt idx="2034">
                  <c:v>9.9146031991926967E-2</c:v>
                </c:pt>
                <c:pt idx="2035">
                  <c:v>9.9810413333666692E-2</c:v>
                </c:pt>
                <c:pt idx="2036">
                  <c:v>0.10048149506526392</c:v>
                </c:pt>
                <c:pt idx="2037">
                  <c:v>0.10115936758820632</c:v>
                </c:pt>
                <c:pt idx="2038">
                  <c:v>0.10184412283372914</c:v>
                </c:pt>
                <c:pt idx="2039">
                  <c:v>0.10253585429398529</c:v>
                </c:pt>
                <c:pt idx="2040">
                  <c:v>0.10323465705395486</c:v>
                </c:pt>
                <c:pt idx="2041">
                  <c:v>0.10394062782412215</c:v>
                </c:pt>
                <c:pt idx="2042">
                  <c:v>0.10465386497393378</c:v>
                </c:pt>
                <c:pt idx="2043">
                  <c:v>0.10537446856606564</c:v>
                </c:pt>
                <c:pt idx="2044">
                  <c:v>0.1061025403915183</c:v>
                </c:pt>
                <c:pt idx="2045">
                  <c:v>0.10683818400556137</c:v>
                </c:pt>
                <c:pt idx="2046">
                  <c:v>0.1075815047645573</c:v>
                </c:pt>
                <c:pt idx="2047">
                  <c:v>0.10833260986368022</c:v>
                </c:pt>
                <c:pt idx="2048">
                  <c:v>0.10909160837556416</c:v>
                </c:pt>
                <c:pt idx="2049">
                  <c:v>0.10985861128989791</c:v>
                </c:pt>
                <c:pt idx="2050">
                  <c:v>0.11063373155400191</c:v>
                </c:pt>
                <c:pt idx="2051">
                  <c:v>0.11141708411440632</c:v>
                </c:pt>
                <c:pt idx="2052">
                  <c:v>0.11220878595946605</c:v>
                </c:pt>
                <c:pt idx="2053">
                  <c:v>0.11300895616303917</c:v>
                </c:pt>
                <c:pt idx="2054">
                  <c:v>0.11381771592925644</c:v>
                </c:pt>
                <c:pt idx="2055">
                  <c:v>0.1146351886384204</c:v>
                </c:pt>
                <c:pt idx="2056">
                  <c:v>0.11546149989405781</c:v>
                </c:pt>
                <c:pt idx="2057">
                  <c:v>0.11629677757116781</c:v>
                </c:pt>
                <c:pt idx="2058">
                  <c:v>0.11714115186569156</c:v>
                </c:pt>
                <c:pt idx="2059">
                  <c:v>0.11799475534524788</c:v>
                </c:pt>
                <c:pt idx="2060">
                  <c:v>0.11885772300116314</c:v>
                </c:pt>
                <c:pt idx="2061">
                  <c:v>0.11973019230184076</c:v>
                </c:pt>
                <c:pt idx="2062">
                  <c:v>0.12061230324750681</c:v>
                </c:pt>
                <c:pt idx="2063">
                  <c:v>0.12150419842636902</c:v>
                </c:pt>
                <c:pt idx="2064">
                  <c:v>0.12240602307223943</c:v>
                </c:pt>
                <c:pt idx="2065">
                  <c:v>0.12331792512365418</c:v>
                </c:pt>
                <c:pt idx="2066">
                  <c:v>0.12424005528454557</c:v>
                </c:pt>
                <c:pt idx="2067">
                  <c:v>0.12517256708650285</c:v>
                </c:pt>
                <c:pt idx="2068">
                  <c:v>0.12611561695267781</c:v>
                </c:pt>
                <c:pt idx="2069">
                  <c:v>0.127069364263382</c:v>
                </c:pt>
                <c:pt idx="2070">
                  <c:v>0.12803397142342271</c:v>
                </c:pt>
                <c:pt idx="2071">
                  <c:v>0.12900960393124022</c:v>
                </c:pt>
                <c:pt idx="2072">
                  <c:v>0.12999643044988987</c:v>
                </c:pt>
                <c:pt idx="2073">
                  <c:v>0.13099462287993754</c:v>
                </c:pt>
                <c:pt idx="2074">
                  <c:v>0.13200435643431549</c:v>
                </c:pt>
                <c:pt idx="2075">
                  <c:v>0.13302580971521116</c:v>
                </c:pt>
                <c:pt idx="2076">
                  <c:v>0.13405916479304095</c:v>
                </c:pt>
                <c:pt idx="2077">
                  <c:v>0.13510460728758239</c:v>
                </c:pt>
                <c:pt idx="2078">
                  <c:v>0.13616232645132986</c:v>
                </c:pt>
                <c:pt idx="2079">
                  <c:v>0.13723251525513855</c:v>
                </c:pt>
                <c:pt idx="2080">
                  <c:v>0.13831537047623965</c:v>
                </c:pt>
                <c:pt idx="2081">
                  <c:v>0.13941109278868913</c:v>
                </c:pt>
                <c:pt idx="2082">
                  <c:v>0.1405198868563404</c:v>
                </c:pt>
                <c:pt idx="2083">
                  <c:v>0.14164196142840854</c:v>
                </c:pt>
                <c:pt idx="2084">
                  <c:v>0.14277752943772215</c:v>
                </c:pt>
                <c:pt idx="2085">
                  <c:v>0.14392680810173716</c:v>
                </c:pt>
                <c:pt idx="2086">
                  <c:v>0.14509001902641119</c:v>
                </c:pt>
                <c:pt idx="2087">
                  <c:v>0.14626738831302796</c:v>
                </c:pt>
                <c:pt idx="2088">
                  <c:v>0.14745914666806362</c:v>
                </c:pt>
                <c:pt idx="2089">
                  <c:v>0.1486655295162044</c:v>
                </c:pt>
                <c:pt idx="2090">
                  <c:v>0.14988677711660711</c:v>
                </c:pt>
                <c:pt idx="2091">
                  <c:v>0.15112313468252189</c:v>
                </c:pt>
                <c:pt idx="2092">
                  <c:v>0.15237485250437599</c:v>
                </c:pt>
                <c:pt idx="2093">
                  <c:v>0.15364218607644461</c:v>
                </c:pt>
                <c:pt idx="2094">
                  <c:v>0.15492539622722373</c:v>
                </c:pt>
                <c:pt idx="2095">
                  <c:v>0.15622474925362517</c:v>
                </c:pt>
                <c:pt idx="2096">
                  <c:v>0.15754051705913349</c:v>
                </c:pt>
                <c:pt idx="2097">
                  <c:v>0.15887297729604477</c:v>
                </c:pt>
                <c:pt idx="2098">
                  <c:v>0.16022241351194083</c:v>
                </c:pt>
                <c:pt idx="2099">
                  <c:v>0.16158911530052808</c:v>
                </c:pt>
                <c:pt idx="2100">
                  <c:v>0.16297337845700624</c:v>
                </c:pt>
                <c:pt idx="2101">
                  <c:v>0.16437550513810714</c:v>
                </c:pt>
                <c:pt idx="2102">
                  <c:v>0.1657958040269778</c:v>
                </c:pt>
                <c:pt idx="2103">
                  <c:v>0.16723459050307082</c:v>
                </c:pt>
                <c:pt idx="2104">
                  <c:v>0.16869218681721129</c:v>
                </c:pt>
                <c:pt idx="2105">
                  <c:v>0.17016892227203478</c:v>
                </c:pt>
                <c:pt idx="2106">
                  <c:v>0.17166513340796835</c:v>
                </c:pt>
                <c:pt idx="2107">
                  <c:v>0.17318116419496835</c:v>
                </c:pt>
                <c:pt idx="2108">
                  <c:v>0.17471736623020095</c:v>
                </c:pt>
                <c:pt idx="2109">
                  <c:v>0.17627409894189527</c:v>
                </c:pt>
                <c:pt idx="2110">
                  <c:v>0.17785172979957301</c:v>
                </c:pt>
                <c:pt idx="2111">
                  <c:v>0.17945063453089682</c:v>
                </c:pt>
                <c:pt idx="2112">
                  <c:v>0.1810711973453725</c:v>
                </c:pt>
                <c:pt idx="2113">
                  <c:v>0.18271381116514621</c:v>
                </c:pt>
                <c:pt idx="2114">
                  <c:v>0.18437887786317078</c:v>
                </c:pt>
                <c:pt idx="2115">
                  <c:v>0.1860668085089926</c:v>
                </c:pt>
                <c:pt idx="2116">
                  <c:v>0.18777802362245802</c:v>
                </c:pt>
                <c:pt idx="2117">
                  <c:v>0.18951295343561347</c:v>
                </c:pt>
                <c:pt idx="2118">
                  <c:v>0.19127203816311897</c:v>
                </c:pt>
                <c:pt idx="2119">
                  <c:v>0.19305572828148557</c:v>
                </c:pt>
                <c:pt idx="2120">
                  <c:v>0.19486448481746199</c:v>
                </c:pt>
                <c:pt idx="2121">
                  <c:v>0.19669877964593019</c:v>
                </c:pt>
                <c:pt idx="2122">
                  <c:v>0.19855909579764955</c:v>
                </c:pt>
                <c:pt idx="2123">
                  <c:v>0.20044592777724501</c:v>
                </c:pt>
                <c:pt idx="2124">
                  <c:v>0.20235978189180934</c:v>
                </c:pt>
                <c:pt idx="2125">
                  <c:v>0.2043011765905477</c:v>
                </c:pt>
                <c:pt idx="2126">
                  <c:v>0.20627064281586946</c:v>
                </c:pt>
                <c:pt idx="2127">
                  <c:v>0.20826872436638788</c:v>
                </c:pt>
                <c:pt idx="2128">
                  <c:v>0.21029597827228436</c:v>
                </c:pt>
                <c:pt idx="2129">
                  <c:v>0.21235297518351326</c:v>
                </c:pt>
                <c:pt idx="2130">
                  <c:v>0.21444029977137094</c:v>
                </c:pt>
                <c:pt idx="2131">
                  <c:v>0.21655855114393363</c:v>
                </c:pt>
                <c:pt idx="2132">
                  <c:v>0.21870834327593797</c:v>
                </c:pt>
                <c:pt idx="2133">
                  <c:v>0.22089030545365798</c:v>
                </c:pt>
                <c:pt idx="2134">
                  <c:v>0.22310508273540258</c:v>
                </c:pt>
                <c:pt idx="2135">
                  <c:v>0.22535333642823982</c:v>
                </c:pt>
                <c:pt idx="2136">
                  <c:v>0.22763574458162447</c:v>
                </c:pt>
                <c:pt idx="2137">
                  <c:v>0.22995300249860975</c:v>
                </c:pt>
                <c:pt idx="2138">
                  <c:v>0.23230582326535346</c:v>
                </c:pt>
                <c:pt idx="2139">
                  <c:v>0.23469493829969229</c:v>
                </c:pt>
                <c:pt idx="2140">
                  <c:v>0.23712109791954675</c:v>
                </c:pt>
                <c:pt idx="2141">
                  <c:v>0.23958507193200718</c:v>
                </c:pt>
                <c:pt idx="2142">
                  <c:v>0.24208765024393852</c:v>
                </c:pt>
                <c:pt idx="2143">
                  <c:v>0.2446296434950295</c:v>
                </c:pt>
                <c:pt idx="2144">
                  <c:v>0.24721188371422392</c:v>
                </c:pt>
                <c:pt idx="2145">
                  <c:v>0.24983522500051844</c:v>
                </c:pt>
                <c:pt idx="2146">
                  <c:v>0.25250054422918772</c:v>
                </c:pt>
                <c:pt idx="2147">
                  <c:v>0.25520874178450076</c:v>
                </c:pt>
                <c:pt idx="2148">
                  <c:v>0.2579607423200983</c:v>
                </c:pt>
                <c:pt idx="2149">
                  <c:v>0.26075749554820271</c:v>
                </c:pt>
                <c:pt idx="2150">
                  <c:v>0.26359997705894583</c:v>
                </c:pt>
                <c:pt idx="2151">
                  <c:v>0.26648918917110631</c:v>
                </c:pt>
                <c:pt idx="2152">
                  <c:v>0.26942616181566348</c:v>
                </c:pt>
                <c:pt idx="2153">
                  <c:v>0.27241195345361446</c:v>
                </c:pt>
                <c:pt idx="2154">
                  <c:v>0.27544765202956878</c:v>
                </c:pt>
                <c:pt idx="2155">
                  <c:v>0.27853437596275094</c:v>
                </c:pt>
                <c:pt idx="2156">
                  <c:v>0.28167327517706392</c:v>
                </c:pt>
                <c:pt idx="2157">
                  <c:v>0.28486553217201727</c:v>
                </c:pt>
                <c:pt idx="2158">
                  <c:v>0.28811236313634864</c:v>
                </c:pt>
                <c:pt idx="2159">
                  <c:v>0.29141501910633011</c:v>
                </c:pt>
                <c:pt idx="2160">
                  <c:v>0.29477478717078498</c:v>
                </c:pt>
                <c:pt idx="2161">
                  <c:v>0.29819299172500913</c:v>
                </c:pt>
                <c:pt idx="2162">
                  <c:v>0.30167099577586687</c:v>
                </c:pt>
                <c:pt idx="2163">
                  <c:v>0.30521020230044932</c:v>
                </c:pt>
                <c:pt idx="2164">
                  <c:v>0.30881205566085412</c:v>
                </c:pt>
                <c:pt idx="2165">
                  <c:v>0.31247804307771004</c:v>
                </c:pt>
                <c:pt idx="2166">
                  <c:v>0.31620969616529582</c:v>
                </c:pt>
                <c:pt idx="2167">
                  <c:v>0.32000859253116748</c:v>
                </c:pt>
                <c:pt idx="2168">
                  <c:v>0.32387635744344917</c:v>
                </c:pt>
                <c:pt idx="2169">
                  <c:v>0.32781466556906041</c:v>
                </c:pt>
                <c:pt idx="2170">
                  <c:v>0.33182524278633835</c:v>
                </c:pt>
                <c:pt idx="2171">
                  <c:v>0.33590986807575107</c:v>
                </c:pt>
                <c:pt idx="2172">
                  <c:v>0.34007037549252483</c:v>
                </c:pt>
                <c:pt idx="2173">
                  <c:v>0.34430865622531465</c:v>
                </c:pt>
                <c:pt idx="2174">
                  <c:v>0.34862666074518417</c:v>
                </c:pt>
                <c:pt idx="2175">
                  <c:v>0.35302640104950167</c:v>
                </c:pt>
                <c:pt idx="2176">
                  <c:v>0.35750995300552324</c:v>
                </c:pt>
                <c:pt idx="2177">
                  <c:v>0.3620794587987976</c:v>
                </c:pt>
                <c:pt idx="2178">
                  <c:v>0.36673712949176862</c:v>
                </c:pt>
                <c:pt idx="2179">
                  <c:v>0.37148524769826141</c:v>
                </c:pt>
                <c:pt idx="2180">
                  <c:v>0.37632617037993432</c:v>
                </c:pt>
                <c:pt idx="2181">
                  <c:v>0.38126233177103941</c:v>
                </c:pt>
                <c:pt idx="2182">
                  <c:v>0.38629624643831934</c:v>
                </c:pt>
                <c:pt idx="2183">
                  <c:v>0.39143051248316763</c:v>
                </c:pt>
                <c:pt idx="2184">
                  <c:v>0.39666781489371877</c:v>
                </c:pt>
                <c:pt idx="2185">
                  <c:v>0.40201092905488683</c:v>
                </c:pt>
                <c:pt idx="2186">
                  <c:v>0.40746272442496217</c:v>
                </c:pt>
                <c:pt idx="2187">
                  <c:v>0.41302616838784184</c:v>
                </c:pt>
                <c:pt idx="2188">
                  <c:v>0.41870433029052612</c:v>
                </c:pt>
                <c:pt idx="2189">
                  <c:v>0.42450038567618575</c:v>
                </c:pt>
                <c:pt idx="2190">
                  <c:v>0.43041762072363476</c:v>
                </c:pt>
                <c:pt idx="2191">
                  <c:v>0.43645943690486072</c:v>
                </c:pt>
                <c:pt idx="2192">
                  <c:v>0.44262935587287017</c:v>
                </c:pt>
                <c:pt idx="2193">
                  <c:v>0.44893102459301226</c:v>
                </c:pt>
                <c:pt idx="2194">
                  <c:v>0.45536822073171673</c:v>
                </c:pt>
                <c:pt idx="2195">
                  <c:v>0.46194485831748827</c:v>
                </c:pt>
                <c:pt idx="2196">
                  <c:v>0.46866499369004599</c:v>
                </c:pt>
                <c:pt idx="2197">
                  <c:v>0.47553283175442063</c:v>
                </c:pt>
                <c:pt idx="2198">
                  <c:v>0.48255273255807929</c:v>
                </c:pt>
                <c:pt idx="2199">
                  <c:v>0.4897292182102102</c:v>
                </c:pt>
                <c:pt idx="2200">
                  <c:v>0.49706698016373885</c:v>
                </c:pt>
                <c:pt idx="2201">
                  <c:v>0.50457088688189022</c:v>
                </c:pt>
                <c:pt idx="2202">
                  <c:v>0.51224599191274611</c:v>
                </c:pt>
                <c:pt idx="2203">
                  <c:v>0.52009754239677186</c:v>
                </c:pt>
                <c:pt idx="2204">
                  <c:v>0.52813098803401903</c:v>
                </c:pt>
                <c:pt idx="2205">
                  <c:v>0.53635199053967919</c:v>
                </c:pt>
                <c:pt idx="2206">
                  <c:v>0.5447664336185285</c:v>
                </c:pt>
                <c:pt idx="2207">
                  <c:v>0.55338043349115551</c:v>
                </c:pt>
                <c:pt idx="2208">
                  <c:v>0.56220035000703095</c:v>
                </c:pt>
                <c:pt idx="2209">
                  <c:v>0.57123279838221153</c:v>
                </c:pt>
                <c:pt idx="2210">
                  <c:v>0.58048466160201673</c:v>
                </c:pt>
                <c:pt idx="2211">
                  <c:v>0.58996310353216697</c:v>
                </c:pt>
                <c:pt idx="2212">
                  <c:v>0.59967558278497135</c:v>
                </c:pt>
                <c:pt idx="2213">
                  <c:v>0.60962986739063096</c:v>
                </c:pt>
                <c:pt idx="2214">
                  <c:v>0.61983405032761352</c:v>
                </c:pt>
                <c:pt idx="2215">
                  <c:v>0.63029656596995298</c:v>
                </c:pt>
                <c:pt idx="2216">
                  <c:v>0.64102620751398165</c:v>
                </c:pt>
                <c:pt idx="2217">
                  <c:v>0.65203214545159505</c:v>
                </c:pt>
                <c:pt idx="2218">
                  <c:v>0.66332394716259035</c:v>
                </c:pt>
                <c:pt idx="2219">
                  <c:v>0.67491159770417553</c:v>
                </c:pt>
                <c:pt idx="2220">
                  <c:v>0.68680552188193822</c:v>
                </c:pt>
                <c:pt idx="2221">
                  <c:v>0.69901660769344132</c:v>
                </c:pt>
                <c:pt idx="2222">
                  <c:v>0.71155623124273359</c:v>
                </c:pt>
                <c:pt idx="2223">
                  <c:v>0.72443628323233067</c:v>
                </c:pt>
                <c:pt idx="2224">
                  <c:v>0.73766919714769008</c:v>
                </c:pt>
                <c:pt idx="2225">
                  <c:v>0.75126797925902988</c:v>
                </c:pt>
                <c:pt idx="2226">
                  <c:v>0.76524624057548685</c:v>
                </c:pt>
                <c:pt idx="2227">
                  <c:v>0.77961823089827476</c:v>
                </c:pt>
                <c:pt idx="2228">
                  <c:v>0.79439887513184049</c:v>
                </c:pt>
                <c:pt idx="2229">
                  <c:v>0.80960381202568032</c:v>
                </c:pt>
                <c:pt idx="2230">
                  <c:v>0.82524943553467767</c:v>
                </c:pt>
                <c:pt idx="2231">
                  <c:v>0.8413529390019866</c:v>
                </c:pt>
                <c:pt idx="2232">
                  <c:v>0.85793236238691917</c:v>
                </c:pt>
                <c:pt idx="2233">
                  <c:v>0.87500664277981988</c:v>
                </c:pt>
                <c:pt idx="2234">
                  <c:v>0.89259566846816008</c:v>
                </c:pt>
                <c:pt idx="2235">
                  <c:v>0.91072033684181164</c:v>
                </c:pt>
                <c:pt idx="2236">
                  <c:v>0.92940261645236844</c:v>
                </c:pt>
                <c:pt idx="2237">
                  <c:v>0.94866561357048385</c:v>
                </c:pt>
                <c:pt idx="2238">
                  <c:v>0.96853364361757244</c:v>
                </c:pt>
                <c:pt idx="2239">
                  <c:v>0.9890323078842681</c:v>
                </c:pt>
                <c:pt idx="2240">
                  <c:v>1.0101885759872669</c:v>
                </c:pt>
                <c:pt idx="2241">
                  <c:v>1.0320308745605482</c:v>
                </c:pt>
                <c:pt idx="2242">
                  <c:v>1.0545891827251983</c:v>
                </c:pt>
                <c:pt idx="2243">
                  <c:v>1.0778951349365513</c:v>
                </c:pt>
                <c:pt idx="2244">
                  <c:v>1.1019821318672121</c:v>
                </c:pt>
                <c:pt idx="2245">
                  <c:v>1.1268854600513838</c:v>
                </c:pt>
                <c:pt idx="2246">
                  <c:v>1.1526424210907507</c:v>
                </c:pt>
                <c:pt idx="2247">
                  <c:v>1.1792924713047896</c:v>
                </c:pt>
                <c:pt idx="2248">
                  <c:v>1.2068773728017685</c:v>
                </c:pt>
                <c:pt idx="2249">
                  <c:v>1.2354413570498803</c:v>
                </c:pt>
                <c:pt idx="2250">
                  <c:v>1.265031302144769</c:v>
                </c:pt>
                <c:pt idx="2251">
                  <c:v>1.2956969250993247</c:v>
                </c:pt>
                <c:pt idx="2252">
                  <c:v>1.3274909906283834</c:v>
                </c:pt>
                <c:pt idx="2253">
                  <c:v>1.3604695380649556</c:v>
                </c:pt>
                <c:pt idx="2254">
                  <c:v>1.3946921282295099</c:v>
                </c:pt>
                <c:pt idx="2255">
                  <c:v>1.4302221122827248</c:v>
                </c:pt>
                <c:pt idx="2256">
                  <c:v>1.467126924826756</c:v>
                </c:pt>
                <c:pt idx="2257">
                  <c:v>1.505478403786815</c:v>
                </c:pt>
                <c:pt idx="2258">
                  <c:v>1.5453531399051872</c:v>
                </c:pt>
                <c:pt idx="2259">
                  <c:v>1.5868328590221119</c:v>
                </c:pt>
                <c:pt idx="2260">
                  <c:v>1.6300048407048995</c:v>
                </c:pt>
                <c:pt idx="2261">
                  <c:v>1.6749623772285833</c:v>
                </c:pt>
                <c:pt idx="2262">
                  <c:v>1.7218052774136334</c:v>
                </c:pt>
                <c:pt idx="2263">
                  <c:v>1.7706404204000006</c:v>
                </c:pt>
                <c:pt idx="2264">
                  <c:v>1.8215823650935072</c:v>
                </c:pt>
                <c:pt idx="2265">
                  <c:v>1.8747540217712833</c:v>
                </c:pt>
                <c:pt idx="2266">
                  <c:v>1.9302873931967266</c:v>
                </c:pt>
                <c:pt idx="2267">
                  <c:v>1.9883243935853181</c:v>
                </c:pt>
                <c:pt idx="2268">
                  <c:v>2.0490177549066226</c:v>
                </c:pt>
                <c:pt idx="2269">
                  <c:v>2.1125320313267504</c:v>
                </c:pt>
                <c:pt idx="2270">
                  <c:v>2.1790447141221807</c:v>
                </c:pt>
                <c:pt idx="2271">
                  <c:v>2.248747471166725</c:v>
                </c:pt>
                <c:pt idx="2272">
                  <c:v>2.3218475271490151</c:v>
                </c:pt>
                <c:pt idx="2273">
                  <c:v>2.3985692030749237</c:v>
                </c:pt>
                <c:pt idx="2274">
                  <c:v>2.4791556364043528</c:v>
                </c:pt>
                <c:pt idx="2275">
                  <c:v>2.5638707064461559</c:v>
                </c:pt>
                <c:pt idx="2276">
                  <c:v>2.6530011934727491</c:v>
                </c:pt>
                <c:pt idx="2277">
                  <c:v>2.7468592045335263</c:v>
                </c:pt>
                <c:pt idx="2278">
                  <c:v>2.8457849042712966</c:v>
                </c:pt>
                <c:pt idx="2279">
                  <c:v>2.9501495953444916</c:v>
                </c:pt>
                <c:pt idx="2280">
                  <c:v>3.0603592005293181</c:v>
                </c:pt>
                <c:pt idx="2281">
                  <c:v>3.1768582074598863</c:v>
                </c:pt>
                <c:pt idx="2282">
                  <c:v>3.3001341475685946</c:v>
                </c:pt>
                <c:pt idx="2283">
                  <c:v>3.4307226934763704</c:v>
                </c:pt>
                <c:pt idx="2284">
                  <c:v>3.569213474323373</c:v>
                </c:pt>
                <c:pt idx="2285">
                  <c:v>3.7162567268894966</c:v>
                </c:pt>
                <c:pt idx="2286">
                  <c:v>3.8725709225589862</c:v>
                </c:pt>
                <c:pt idx="2287">
                  <c:v>4.0389515371276623</c:v>
                </c:pt>
                <c:pt idx="2288">
                  <c:v>4.2162811632779436</c:v>
                </c:pt>
                <c:pt idx="2289">
                  <c:v>4.4055412056992393</c:v>
                </c:pt>
                <c:pt idx="2290">
                  <c:v>4.607825448138251</c:v>
                </c:pt>
                <c:pt idx="2291">
                  <c:v>4.8243558424879271</c:v>
                </c:pt>
                <c:pt idx="2292">
                  <c:v>5.0565009453729939</c:v>
                </c:pt>
                <c:pt idx="2293">
                  <c:v>5.305797521489283</c:v>
                </c:pt>
                <c:pt idx="2294">
                  <c:v>5.5739759502733248</c:v>
                </c:pt>
                <c:pt idx="2295">
                  <c:v>5.8629902199758508</c:v>
                </c:pt>
                <c:pt idx="2296">
                  <c:v>6.1750534796420222</c:v>
                </c:pt>
                <c:pt idx="2297">
                  <c:v>6.5126803564424218</c:v>
                </c:pt>
                <c:pt idx="2298">
                  <c:v>6.8787375487300686</c:v>
                </c:pt>
                <c:pt idx="2299">
                  <c:v>7.2765045948523959</c:v>
                </c:pt>
                <c:pt idx="2300">
                  <c:v>7.7097472222292591</c:v>
                </c:pt>
                <c:pt idx="2301">
                  <c:v>8.1828063387676835</c:v>
                </c:pt>
                <c:pt idx="2302">
                  <c:v>8.700706591961012</c:v>
                </c:pt>
                <c:pt idx="2303">
                  <c:v>9.2692895629153167</c:v>
                </c:pt>
                <c:pt idx="2304">
                  <c:v>9.8953781850867113</c:v>
                </c:pt>
                <c:pt idx="2305">
                  <c:v>10.586981024768118</c:v>
                </c:pt>
                <c:pt idx="2306">
                  <c:v>11.353547837821255</c:v>
                </c:pt>
                <c:pt idx="2307">
                  <c:v>12.206291621182171</c:v>
                </c:pt>
                <c:pt idx="2308">
                  <c:v>13.158597640372102</c:v>
                </c:pt>
                <c:pt idx="2309">
                  <c:v>14.226547273543556</c:v>
                </c:pt>
                <c:pt idx="2310">
                  <c:v>15.429594922075628</c:v>
                </c:pt>
                <c:pt idx="2311">
                  <c:v>16.791451142906954</c:v>
                </c:pt>
                <c:pt idx="2312">
                  <c:v>18.341246781650021</c:v>
                </c:pt>
                <c:pt idx="2313">
                  <c:v>20.115084700997741</c:v>
                </c:pt>
                <c:pt idx="2314">
                  <c:v>22.158133223187029</c:v>
                </c:pt>
                <c:pt idx="2315">
                  <c:v>24.527487562277383</c:v>
                </c:pt>
                <c:pt idx="2316">
                  <c:v>27.296137029043098</c:v>
                </c:pt>
                <c:pt idx="2317">
                  <c:v>30.558551431892955</c:v>
                </c:pt>
                <c:pt idx="2318">
                  <c:v>34.438682559828194</c:v>
                </c:pt>
                <c:pt idx="2319">
                  <c:v>39.101641261593102</c:v>
                </c:pt>
                <c:pt idx="2320">
                  <c:v>44.771093964438258</c:v>
                </c:pt>
                <c:pt idx="2321">
                  <c:v>51.755779087966587</c:v>
                </c:pt>
                <c:pt idx="2322">
                  <c:v>60.490963195809961</c:v>
                </c:pt>
                <c:pt idx="2323">
                  <c:v>71.605111471477812</c:v>
                </c:pt>
                <c:pt idx="2324">
                  <c:v>86.030537586263549</c:v>
                </c:pt>
                <c:pt idx="2325">
                  <c:v>105.19358576647548</c:v>
                </c:pt>
                <c:pt idx="2326">
                  <c:v>131.35436520855791</c:v>
                </c:pt>
                <c:pt idx="2327">
                  <c:v>168.23935327417107</c:v>
                </c:pt>
                <c:pt idx="2328">
                  <c:v>222.26971407068348</c:v>
                </c:pt>
                <c:pt idx="2329">
                  <c:v>305.02945311101126</c:v>
                </c:pt>
                <c:pt idx="2330">
                  <c:v>438.22882800393035</c:v>
                </c:pt>
                <c:pt idx="2331">
                  <c:v>662.40024950593511</c:v>
                </c:pt>
                <c:pt idx="2332">
                  <c:v>1039.9148981132771</c:v>
                </c:pt>
                <c:pt idx="2333">
                  <c:v>1567.9375312743434</c:v>
                </c:pt>
                <c:pt idx="2334">
                  <c:v>1858.2133008814671</c:v>
                </c:pt>
                <c:pt idx="2335">
                  <c:v>1508.9108610020173</c:v>
                </c:pt>
                <c:pt idx="2336">
                  <c:v>988.61562508527982</c:v>
                </c:pt>
                <c:pt idx="2337">
                  <c:v>631.11043093063461</c:v>
                </c:pt>
                <c:pt idx="2338">
                  <c:v>419.86648527911001</c:v>
                </c:pt>
                <c:pt idx="2339">
                  <c:v>293.84819302690971</c:v>
                </c:pt>
                <c:pt idx="2340">
                  <c:v>215.11235443652291</c:v>
                </c:pt>
                <c:pt idx="2341">
                  <c:v>163.43723791102818</c:v>
                </c:pt>
                <c:pt idx="2342">
                  <c:v>127.99856917315999</c:v>
                </c:pt>
                <c:pt idx="2343">
                  <c:v>102.76620431200811</c:v>
                </c:pt>
                <c:pt idx="2344">
                  <c:v>84.222788308563722</c:v>
                </c:pt>
                <c:pt idx="2345">
                  <c:v>70.225092754979215</c:v>
                </c:pt>
                <c:pt idx="2346">
                  <c:v>59.414935814306467</c:v>
                </c:pt>
                <c:pt idx="2347">
                  <c:v>50.901327896458454</c:v>
                </c:pt>
                <c:pt idx="2348">
                  <c:v>44.081742910164714</c:v>
                </c:pt>
                <c:pt idx="2349">
                  <c:v>38.537707536905181</c:v>
                </c:pt>
                <c:pt idx="2350">
                  <c:v>33.971658551383427</c:v>
                </c:pt>
                <c:pt idx="2351">
                  <c:v>30.167550601711568</c:v>
                </c:pt>
                <c:pt idx="2352">
                  <c:v>26.965585256685078</c:v>
                </c:pt>
                <c:pt idx="2353">
                  <c:v>24.245587403696785</c:v>
                </c:pt>
                <c:pt idx="2354">
                  <c:v>21.915820154580256</c:v>
                </c:pt>
                <c:pt idx="2355">
                  <c:v>19.90530381479341</c:v>
                </c:pt>
                <c:pt idx="2356">
                  <c:v>18.158442620243513</c:v>
                </c:pt>
                <c:pt idx="2357">
                  <c:v>16.631202024122324</c:v>
                </c:pt>
                <c:pt idx="2358">
                  <c:v>15.288346943672178</c:v>
                </c:pt>
                <c:pt idx="2359">
                  <c:v>14.101418191960306</c:v>
                </c:pt>
                <c:pt idx="2360">
                  <c:v>13.047230457577893</c:v>
                </c:pt>
                <c:pt idx="2361">
                  <c:v>12.106744017466173</c:v>
                </c:pt>
                <c:pt idx="2362">
                  <c:v>11.264207781238765</c:v>
                </c:pt>
                <c:pt idx="2363">
                  <c:v>10.506501720504323</c:v>
                </c:pt>
                <c:pt idx="2364">
                  <c:v>9.8226274694522893</c:v>
                </c:pt>
                <c:pt idx="2365">
                  <c:v>9.2033101954194638</c:v>
                </c:pt>
                <c:pt idx="2366">
                  <c:v>8.6406848477235361</c:v>
                </c:pt>
                <c:pt idx="2367">
                  <c:v>8.1280469788989489</c:v>
                </c:pt>
                <c:pt idx="2368">
                  <c:v>7.6596534058533319</c:v>
                </c:pt>
                <c:pt idx="2369">
                  <c:v>7.2305616498705563</c:v>
                </c:pt>
                <c:pt idx="2370">
                  <c:v>6.8364997779266838</c:v>
                </c:pt>
                <c:pt idx="2371">
                  <c:v>6.4737602478132397</c:v>
                </c:pt>
                <c:pt idx="2372">
                  <c:v>6.1391128335418452</c:v>
                </c:pt>
                <c:pt idx="2373">
                  <c:v>5.8297328139717859</c:v>
                </c:pt>
                <c:pt idx="2374">
                  <c:v>5.543141444820038</c:v>
                </c:pt>
                <c:pt idx="2375">
                  <c:v>5.2771563724419739</c:v>
                </c:pt>
                <c:pt idx="2376">
                  <c:v>5.0298501378010574</c:v>
                </c:pt>
                <c:pt idx="2377">
                  <c:v>4.7995152978154385</c:v>
                </c:pt>
                <c:pt idx="2378">
                  <c:v>4.5846349859419329</c:v>
                </c:pt>
                <c:pt idx="2379">
                  <c:v>4.3838579644991915</c:v>
                </c:pt>
                <c:pt idx="2380">
                  <c:v>4.1959774028096675</c:v>
                </c:pt>
                <c:pt idx="2381">
                  <c:v>4.0199127589953125</c:v>
                </c:pt>
                <c:pt idx="2382">
                  <c:v>3.8546942576647516</c:v>
                </c:pt>
                <c:pt idx="2383">
                  <c:v>3.6994495472505582</c:v>
                </c:pt>
                <c:pt idx="2384">
                  <c:v>3.553392194312277</c:v>
                </c:pt>
                <c:pt idx="2385">
                  <c:v>3.4158117315286916</c:v>
                </c:pt>
                <c:pt idx="2386">
                  <c:v>3.2860650242849214</c:v>
                </c:pt>
                <c:pt idx="2387">
                  <c:v>3.1635687600147233</c:v>
                </c:pt>
                <c:pt idx="2388">
                  <c:v>3.0477928965655567</c:v>
                </c:pt>
                <c:pt idx="2389">
                  <c:v>2.9382549322189098</c:v>
                </c:pt>
                <c:pt idx="2390">
                  <c:v>2.8345148817351133</c:v>
                </c:pt>
                <c:pt idx="2391">
                  <c:v>2.7361708607705153</c:v>
                </c:pt>
                <c:pt idx="2392">
                  <c:v>2.6428551959461495</c:v>
                </c:pt>
                <c:pt idx="2393">
                  <c:v>2.5542309902813449</c:v>
                </c:pt>
                <c:pt idx="2394">
                  <c:v>2.4699890841011416</c:v>
                </c:pt>
                <c:pt idx="2395">
                  <c:v>2.3898453602408334</c:v>
                </c:pt>
                <c:pt idx="2396">
                  <c:v>2.3135383496985664</c:v>
                </c:pt>
                <c:pt idx="2397">
                  <c:v>2.2408271000699607</c:v>
                </c:pt>
                <c:pt idx="2398">
                  <c:v>2.1714892743253227</c:v>
                </c:pt>
                <c:pt idx="2399">
                  <c:v>2.1053194519264262</c:v>
                </c:pt>
                <c:pt idx="2400">
                  <c:v>2.0421276080494817</c:v>
                </c:pt>
                <c:pt idx="2401">
                  <c:v>1.9817377498980873</c:v>
                </c:pt>
                <c:pt idx="2402">
                  <c:v>1.9239866918370416</c:v>
                </c:pt>
                <c:pt idx="2403">
                  <c:v>1.8687229534338134</c:v>
                </c:pt>
                <c:pt idx="2404">
                  <c:v>1.8158057665168861</c:v>
                </c:pt>
                <c:pt idx="2405">
                  <c:v>1.7651041791005626</c:v>
                </c:pt>
                <c:pt idx="2406">
                  <c:v>1.716496245528857</c:v>
                </c:pt>
                <c:pt idx="2407">
                  <c:v>1.6698682934884201</c:v>
                </c:pt>
                <c:pt idx="2408">
                  <c:v>1.625114259666592</c:v>
                </c:pt>
                <c:pt idx="2409">
                  <c:v>1.5821350868061579</c:v>
                </c:pt>
                <c:pt idx="2410">
                  <c:v>1.5408381757589049</c:v>
                </c:pt>
                <c:pt idx="2411">
                  <c:v>1.5011368868794612</c:v>
                </c:pt>
                <c:pt idx="2412">
                  <c:v>1.462950085747837</c:v>
                </c:pt>
                <c:pt idx="2413">
                  <c:v>1.4262017287744113</c:v>
                </c:pt>
                <c:pt idx="2414">
                  <c:v>1.3908204847360406</c:v>
                </c:pt>
                <c:pt idx="2415">
                  <c:v>1.3567393887275641</c:v>
                </c:pt>
                <c:pt idx="2416">
                  <c:v>1.3238955253944562</c:v>
                </c:pt>
                <c:pt idx="2417">
                  <c:v>1.2922297386498849</c:v>
                </c:pt>
                <c:pt idx="2418">
                  <c:v>1.2616863653757133</c:v>
                </c:pt>
                <c:pt idx="2419">
                  <c:v>1.2322129908697816</c:v>
                </c:pt>
                <c:pt idx="2420">
                  <c:v>1.2037602240339098</c:v>
                </c:pt>
                <c:pt idx="2421">
                  <c:v>1.1762814905023891</c:v>
                </c:pt>
                <c:pt idx="2422">
                  <c:v>1.149732842093826</c:v>
                </c:pt>
                <c:pt idx="2423">
                  <c:v>1.1240727811307591</c:v>
                </c:pt>
                <c:pt idx="2424">
                  <c:v>1.0992620983164096</c:v>
                </c:pt>
                <c:pt idx="2425">
                  <c:v>1.0752637229859174</c:v>
                </c:pt>
                <c:pt idx="2426">
                  <c:v>1.052042584664731</c:v>
                </c:pt>
                <c:pt idx="2427">
                  <c:v>1.0295654849688016</c:v>
                </c:pt>
                <c:pt idx="2428">
                  <c:v>1.0078009789732396</c:v>
                </c:pt>
                <c:pt idx="2429">
                  <c:v>0.986719265258169</c:v>
                </c:pt>
                <c:pt idx="2430">
                  <c:v>0.96629208391387622</c:v>
                </c:pt>
                <c:pt idx="2431">
                  <c:v>0.94649262185386385</c:v>
                </c:pt>
                <c:pt idx="2432">
                  <c:v>0.92729542484334893</c:v>
                </c:pt>
                <c:pt idx="2433">
                  <c:v>0.90867631570465002</c:v>
                </c:pt>
                <c:pt idx="2434">
                  <c:v>0.89061231820859732</c:v>
                </c:pt>
                <c:pt idx="2435">
                  <c:v>0.8730815862049387</c:v>
                </c:pt>
                <c:pt idx="2436">
                  <c:v>0.8560633375835176</c:v>
                </c:pt>
                <c:pt idx="2437">
                  <c:v>0.83953779269364726</c:v>
                </c:pt>
                <c:pt idx="2438">
                  <c:v>0.82348611688110995</c:v>
                </c:pt>
                <c:pt idx="2439">
                  <c:v>0.80789036683100957</c:v>
                </c:pt>
                <c:pt idx="2440">
                  <c:v>0.79273344043130956</c:v>
                </c:pt>
                <c:pt idx="2441">
                  <c:v>0.77799902989536973</c:v>
                </c:pt>
                <c:pt idx="2442">
                  <c:v>0.76367157790379625</c:v>
                </c:pt>
                <c:pt idx="2443">
                  <c:v>0.74973623654528421</c:v>
                </c:pt>
                <c:pt idx="2444">
                  <c:v>0.73617882885422858</c:v>
                </c:pt>
                <c:pt idx="2445">
                  <c:v>0.72298581275916174</c:v>
                </c:pt>
                <c:pt idx="2446">
                  <c:v>0.71014424727075931</c:v>
                </c:pt>
                <c:pt idx="2447">
                  <c:v>0.69764176075197537</c:v>
                </c:pt>
                <c:pt idx="2448">
                  <c:v>0.68546652112492645</c:v>
                </c:pt>
                <c:pt idx="2449">
                  <c:v>0.67360720788074524</c:v>
                </c:pt>
                <c:pt idx="2450">
                  <c:v>0.66205298576865501</c:v>
                </c:pt>
                <c:pt idx="2451">
                  <c:v>0.6507934800502525</c:v>
                </c:pt>
                <c:pt idx="2452">
                  <c:v>0.63981875321339188</c:v>
                </c:pt>
                <c:pt idx="2453">
                  <c:v>0.62911928304815401</c:v>
                </c:pt>
                <c:pt idx="2454">
                  <c:v>0.61868594199464499</c:v>
                </c:pt>
                <c:pt idx="2455">
                  <c:v>0.60850997767891757</c:v>
                </c:pt>
                <c:pt idx="2456">
                  <c:v>0.59858299455965347</c:v>
                </c:pt>
                <c:pt idx="2457">
                  <c:v>0.5888969366136444</c:v>
                </c:pt>
                <c:pt idx="2458">
                  <c:v>0.57944407099353368</c:v>
                </c:pt>
                <c:pt idx="2459">
                  <c:v>0.57021697259581838</c:v>
                </c:pt>
                <c:pt idx="2460">
                  <c:v>0.56120850948173251</c:v>
                </c:pt>
                <c:pt idx="2461">
                  <c:v>0.55241182909749043</c:v>
                </c:pt>
                <c:pt idx="2462">
                  <c:v>0.54382034524422496</c:v>
                </c:pt>
                <c:pt idx="2463">
                  <c:v>0.53542772575140152</c:v>
                </c:pt>
                <c:pt idx="2464">
                  <c:v>0.52722788081056482</c:v>
                </c:pt>
                <c:pt idx="2465">
                  <c:v>0.51921495192939071</c:v>
                </c:pt>
                <c:pt idx="2466">
                  <c:v>0.51138330146854827</c:v>
                </c:pt>
                <c:pt idx="2467">
                  <c:v>0.50372750272657951</c:v>
                </c:pt>
                <c:pt idx="2468">
                  <c:v>0.49624233054017181</c:v>
                </c:pt>
                <c:pt idx="2469">
                  <c:v>0.48892275236946187</c:v>
                </c:pt>
                <c:pt idx="2470">
                  <c:v>0.48176391984000505</c:v>
                </c:pt>
                <c:pt idx="2471">
                  <c:v>0.47476116071480734</c:v>
                </c:pt>
                <c:pt idx="2472">
                  <c:v>0.46790997127168965</c:v>
                </c:pt>
                <c:pt idx="2473">
                  <c:v>0.46120600906268616</c:v>
                </c:pt>
                <c:pt idx="2474">
                  <c:v>0.45464508603382897</c:v>
                </c:pt>
                <c:pt idx="2475">
                  <c:v>0.44822316198488943</c:v>
                </c:pt>
                <c:pt idx="2476">
                  <c:v>0.44193633835008844</c:v>
                </c:pt>
                <c:pt idx="2477">
                  <c:v>0.43578085228184182</c:v>
                </c:pt>
                <c:pt idx="2478">
                  <c:v>0.42975307102080745</c:v>
                </c:pt>
                <c:pt idx="2479">
                  <c:v>0.42384948653653154</c:v>
                </c:pt>
                <c:pt idx="2480">
                  <c:v>0.41806671042387816</c:v>
                </c:pt>
                <c:pt idx="2481">
                  <c:v>0.41240146904145364</c:v>
                </c:pt>
                <c:pt idx="2482">
                  <c:v>0.40685059887893127</c:v>
                </c:pt>
                <c:pt idx="2483">
                  <c:v>0.40141104214111079</c:v>
                </c:pt>
                <c:pt idx="2484">
                  <c:v>0.39607984253713646</c:v>
                </c:pt>
                <c:pt idx="2485">
                  <c:v>0.39085414126411555</c:v>
                </c:pt>
                <c:pt idx="2486">
                  <c:v>0.38573117317489758</c:v>
                </c:pt>
                <c:pt idx="2487">
                  <c:v>0.38070826312044942</c:v>
                </c:pt>
                <c:pt idx="2488">
                  <c:v>0.37578282245781031</c:v>
                </c:pt>
                <c:pt idx="2489">
                  <c:v>0.37095234571507257</c:v>
                </c:pt>
                <c:pt idx="2490">
                  <c:v>0.36621440740542383</c:v>
                </c:pt>
                <c:pt idx="2491">
                  <c:v>0.36156665898263113</c:v>
                </c:pt>
                <c:pt idx="2492">
                  <c:v>0.35700682593088851</c:v>
                </c:pt>
                <c:pt idx="2493">
                  <c:v>0.35253270498225114</c:v>
                </c:pt>
                <c:pt idx="2494">
                  <c:v>0.34814216145532262</c:v>
                </c:pt>
                <c:pt idx="2495">
                  <c:v>0.34383312670920713</c:v>
                </c:pt>
                <c:pt idx="2496">
                  <c:v>0.33960359570702009</c:v>
                </c:pt>
                <c:pt idx="2497">
                  <c:v>0.33545162468364903</c:v>
                </c:pt>
                <c:pt idx="2498">
                  <c:v>0.33137532891264998</c:v>
                </c:pt>
                <c:pt idx="2499">
                  <c:v>0.32737288056754044</c:v>
                </c:pt>
                <c:pt idx="2500">
                  <c:v>0.32344250667290964</c:v>
                </c:pt>
                <c:pt idx="2501">
                  <c:v>0.31958248714110576</c:v>
                </c:pt>
                <c:pt idx="2502">
                  <c:v>0.3157911528904041</c:v>
                </c:pt>
                <c:pt idx="2503">
                  <c:v>0.31206688404082872</c:v>
                </c:pt>
                <c:pt idx="2504">
                  <c:v>0.30840810818400016</c:v>
                </c:pt>
                <c:pt idx="2505">
                  <c:v>0.30481329872352569</c:v>
                </c:pt>
                <c:pt idx="2506">
                  <c:v>0.30128097328270464</c:v>
                </c:pt>
                <c:pt idx="2507">
                  <c:v>0.29780969217640535</c:v>
                </c:pt>
                <c:pt idx="2508">
                  <c:v>0.29439805694421473</c:v>
                </c:pt>
                <c:pt idx="2509">
                  <c:v>0.29104470894203177</c:v>
                </c:pt>
                <c:pt idx="2510">
                  <c:v>0.28774832798949246</c:v>
                </c:pt>
                <c:pt idx="2511">
                  <c:v>0.284507631070686</c:v>
                </c:pt>
                <c:pt idx="2512">
                  <c:v>0.28132137108578353</c:v>
                </c:pt>
                <c:pt idx="2513">
                  <c:v>0.27818833565132711</c:v>
                </c:pt>
                <c:pt idx="2514">
                  <c:v>0.2751073459469931</c:v>
                </c:pt>
                <c:pt idx="2515">
                  <c:v>0.27207725560681895</c:v>
                </c:pt>
                <c:pt idx="2516">
                  <c:v>0.26909694965291009</c:v>
                </c:pt>
                <c:pt idx="2517">
                  <c:v>0.26616534346981063</c:v>
                </c:pt>
                <c:pt idx="2518">
                  <c:v>0.26328138181774802</c:v>
                </c:pt>
                <c:pt idx="2519">
                  <c:v>0.26044403788308873</c:v>
                </c:pt>
                <c:pt idx="2520">
                  <c:v>0.2576523123644181</c:v>
                </c:pt>
                <c:pt idx="2521">
                  <c:v>0.25490523259270248</c:v>
                </c:pt>
                <c:pt idx="2522">
                  <c:v>0.25220185168411724</c:v>
                </c:pt>
                <c:pt idx="2523">
                  <c:v>0.24954124772413225</c:v>
                </c:pt>
                <c:pt idx="2524">
                  <c:v>0.2469225229815738</c:v>
                </c:pt>
                <c:pt idx="2525">
                  <c:v>0.24434480315138107</c:v>
                </c:pt>
                <c:pt idx="2526">
                  <c:v>0.2418072366248947</c:v>
                </c:pt>
                <c:pt idx="2527">
                  <c:v>0.23930899378651627</c:v>
                </c:pt>
                <c:pt idx="2528">
                  <c:v>0.23684926633566514</c:v>
                </c:pt>
                <c:pt idx="2529">
                  <c:v>0.23442726663300575</c:v>
                </c:pt>
                <c:pt idx="2530">
                  <c:v>0.23204222706993702</c:v>
                </c:pt>
                <c:pt idx="2531">
                  <c:v>0.22969339946042802</c:v>
                </c:pt>
                <c:pt idx="2532">
                  <c:v>0.22738005445427395</c:v>
                </c:pt>
                <c:pt idx="2533">
                  <c:v>0.22510148097093927</c:v>
                </c:pt>
                <c:pt idx="2534">
                  <c:v>0.22285698565314241</c:v>
                </c:pt>
                <c:pt idx="2535">
                  <c:v>0.22064589233942286</c:v>
                </c:pt>
                <c:pt idx="2536">
                  <c:v>0.21846754155492087</c:v>
                </c:pt>
                <c:pt idx="2537">
                  <c:v>0.21632129001966369</c:v>
                </c:pt>
                <c:pt idx="2538">
                  <c:v>0.21420651017368011</c:v>
                </c:pt>
                <c:pt idx="2539">
                  <c:v>0.21212258971827039</c:v>
                </c:pt>
                <c:pt idx="2540">
                  <c:v>0.21006893117282877</c:v>
                </c:pt>
                <c:pt idx="2541">
                  <c:v>0.20804495144659674</c:v>
                </c:pt>
                <c:pt idx="2542">
                  <c:v>0.20605008142479544</c:v>
                </c:pt>
                <c:pt idx="2543">
                  <c:v>0.20408376556857261</c:v>
                </c:pt>
                <c:pt idx="2544">
                  <c:v>0.20214546152824409</c:v>
                </c:pt>
                <c:pt idx="2545">
                  <c:v>0.20023463976933631</c:v>
                </c:pt>
                <c:pt idx="2546">
                  <c:v>0.19835078321093036</c:v>
                </c:pt>
                <c:pt idx="2547">
                  <c:v>0.19649338687586682</c:v>
                </c:pt>
                <c:pt idx="2548">
                  <c:v>0.19466195755234966</c:v>
                </c:pt>
                <c:pt idx="2549">
                  <c:v>0.19285601346654635</c:v>
                </c:pt>
                <c:pt idx="2550">
                  <c:v>0.19107508396575709</c:v>
                </c:pt>
                <c:pt idx="2551">
                  <c:v>0.1893187092117857</c:v>
                </c:pt>
                <c:pt idx="2552">
                  <c:v>0.18758643988412144</c:v>
                </c:pt>
                <c:pt idx="2553">
                  <c:v>0.18587783689258186</c:v>
                </c:pt>
                <c:pt idx="2554">
                  <c:v>0.18419247109907946</c:v>
                </c:pt>
                <c:pt idx="2555">
                  <c:v>0.18252992304816743</c:v>
                </c:pt>
                <c:pt idx="2556">
                  <c:v>0.18088978270606748</c:v>
                </c:pt>
                <c:pt idx="2557">
                  <c:v>0.17927164920785801</c:v>
                </c:pt>
                <c:pt idx="2558">
                  <c:v>0.17767513061254989</c:v>
                </c:pt>
                <c:pt idx="2559">
                  <c:v>0.17609984366575246</c:v>
                </c:pt>
                <c:pt idx="2560">
                  <c:v>0.17454541356967873</c:v>
                </c:pt>
                <c:pt idx="2561">
                  <c:v>0.17301147376021839</c:v>
                </c:pt>
                <c:pt idx="2562">
                  <c:v>0.1714976656908368</c:v>
                </c:pt>
                <c:pt idx="2563">
                  <c:v>0.17000363862306683</c:v>
                </c:pt>
                <c:pt idx="2564">
                  <c:v>0.16852904942335264</c:v>
                </c:pt>
                <c:pt idx="2565">
                  <c:v>0.16707356236604159</c:v>
                </c:pt>
                <c:pt idx="2566">
                  <c:v>0.16563684894229611</c:v>
                </c:pt>
                <c:pt idx="2567">
                  <c:v>0.16421858767473943</c:v>
                </c:pt>
                <c:pt idx="2568">
                  <c:v>0.1628184639376262</c:v>
                </c:pt>
                <c:pt idx="2569">
                  <c:v>0.16143616978235578</c:v>
                </c:pt>
                <c:pt idx="2570">
                  <c:v>0.16007140376815293</c:v>
                </c:pt>
                <c:pt idx="2571">
                  <c:v>0.15872387079772851</c:v>
                </c:pt>
                <c:pt idx="2572">
                  <c:v>0.1573932819577698</c:v>
                </c:pt>
                <c:pt idx="2573">
                  <c:v>0.1560793543640826</c:v>
                </c:pt>
                <c:pt idx="2574">
                  <c:v>0.15478181101124597</c:v>
                </c:pt>
                <c:pt idx="2575">
                  <c:v>0.15350038062661592</c:v>
                </c:pt>
                <c:pt idx="2576">
                  <c:v>0.15223479752854757</c:v>
                </c:pt>
                <c:pt idx="2577">
                  <c:v>0.1509848014886874</c:v>
                </c:pt>
                <c:pt idx="2578">
                  <c:v>0.14975013759820566</c:v>
                </c:pt>
                <c:pt idx="2579">
                  <c:v>0.1485305561378461</c:v>
                </c:pt>
                <c:pt idx="2580">
                  <c:v>0.14732581245165743</c:v>
                </c:pt>
                <c:pt idx="2581">
                  <c:v>0.14613566682430143</c:v>
                </c:pt>
                <c:pt idx="2582">
                  <c:v>0.14495988436180893</c:v>
                </c:pt>
                <c:pt idx="2583">
                  <c:v>0.14379823487568624</c:v>
                </c:pt>
                <c:pt idx="2584">
                  <c:v>0.14265049277025246</c:v>
                </c:pt>
                <c:pt idx="2585">
                  <c:v>0.14151643693311711</c:v>
                </c:pt>
                <c:pt idx="2586">
                  <c:v>0.14039585062868851</c:v>
                </c:pt>
                <c:pt idx="2587">
                  <c:v>0.13928852139462181</c:v>
                </c:pt>
                <c:pt idx="2588">
                  <c:v>0.13819424094111754</c:v>
                </c:pt>
                <c:pt idx="2589">
                  <c:v>0.13711280505297263</c:v>
                </c:pt>
                <c:pt idx="2590">
                  <c:v>0.13604401349430897</c:v>
                </c:pt>
                <c:pt idx="2591">
                  <c:v>0.13498766991588496</c:v>
                </c:pt>
                <c:pt idx="2592">
                  <c:v>0.1339435817649216</c:v>
                </c:pt>
                <c:pt idx="2593">
                  <c:v>0.1329115601973562</c:v>
                </c:pt>
                <c:pt idx="2594">
                  <c:v>0.13189141999245305</c:v>
                </c:pt>
                <c:pt idx="2595">
                  <c:v>0.13088297946970248</c:v>
                </c:pt>
                <c:pt idx="2596">
                  <c:v>0.12988606040792972</c:v>
                </c:pt>
                <c:pt idx="2597">
                  <c:v>0.12890048796655734</c:v>
                </c:pt>
                <c:pt idx="2598">
                  <c:v>0.12792609060894519</c:v>
                </c:pt>
                <c:pt idx="2599">
                  <c:v>0.12696270002775617</c:v>
                </c:pt>
                <c:pt idx="2600">
                  <c:v>0.12601015107227606</c:v>
                </c:pt>
                <c:pt idx="2601">
                  <c:v>0.12506828167763964</c:v>
                </c:pt>
                <c:pt idx="2602">
                  <c:v>0.12413693279589784</c:v>
                </c:pt>
                <c:pt idx="2603">
                  <c:v>0.12321594832887471</c:v>
                </c:pt>
                <c:pt idx="2604">
                  <c:v>0.12230517506276432</c:v>
                </c:pt>
                <c:pt idx="2605">
                  <c:v>0.12140446260440874</c:v>
                </c:pt>
                <c:pt idx="2606">
                  <c:v>0.12051366331921702</c:v>
                </c:pt>
                <c:pt idx="2607">
                  <c:v>0.11963263227066774</c:v>
                </c:pt>
                <c:pt idx="2608">
                  <c:v>0.11876122716135847</c:v>
                </c:pt>
                <c:pt idx="2609">
                  <c:v>0.1178993082755477</c:v>
                </c:pt>
                <c:pt idx="2610">
                  <c:v>0.11704673842315542</c:v>
                </c:pt>
                <c:pt idx="2611">
                  <c:v>0.11620338288517261</c:v>
                </c:pt>
                <c:pt idx="2612">
                  <c:v>0.11536910936044252</c:v>
                </c:pt>
                <c:pt idx="2613">
                  <c:v>0.11454378791377703</c:v>
                </c:pt>
                <c:pt idx="2614">
                  <c:v>0.11372729092536327</c:v>
                </c:pt>
                <c:pt idx="2615">
                  <c:v>0.11291949304143208</c:v>
                </c:pt>
                <c:pt idx="2616">
                  <c:v>0.11212027112614416</c:v>
                </c:pt>
                <c:pt idx="2617">
                  <c:v>0.11132950421466775</c:v>
                </c:pt>
                <c:pt idx="2618">
                  <c:v>0.11054707346740782</c:v>
                </c:pt>
                <c:pt idx="2619">
                  <c:v>0.10977286212535696</c:v>
                </c:pt>
                <c:pt idx="2620">
                  <c:v>0.10900675546653969</c:v>
                </c:pt>
                <c:pt idx="2621">
                  <c:v>0.10824864076351237</c:v>
                </c:pt>
                <c:pt idx="2622">
                  <c:v>0.10749840724189882</c:v>
                </c:pt>
                <c:pt idx="2623">
                  <c:v>0.1067559460399235</c:v>
                </c:pt>
                <c:pt idx="2624">
                  <c:v>0.10602115016892383</c:v>
                </c:pt>
                <c:pt idx="2625">
                  <c:v>0.10529391447480624</c:v>
                </c:pt>
                <c:pt idx="2626">
                  <c:v>0.10457413560042815</c:v>
                </c:pt>
                <c:pt idx="2627">
                  <c:v>0.10386171194887428</c:v>
                </c:pt>
                <c:pt idx="2628">
                  <c:v>0.10315654364760568</c:v>
                </c:pt>
                <c:pt idx="2629">
                  <c:v>0.10245853251345995</c:v>
                </c:pt>
                <c:pt idx="2630">
                  <c:v>0.10176758201847405</c:v>
                </c:pt>
                <c:pt idx="2631">
                  <c:v>0.10108359725651477</c:v>
                </c:pt>
                <c:pt idx="2632">
                  <c:v>0.10040648491068764</c:v>
                </c:pt>
                <c:pt idx="2633">
                  <c:v>9.9736153221511137E-2</c:v>
                </c:pt>
                <c:pt idx="2634">
                  <c:v>9.9072511955828127E-2</c:v>
                </c:pt>
                <c:pt idx="2635">
                  <c:v>9.8415472376442673E-2</c:v>
                </c:pt>
                <c:pt idx="2636">
                  <c:v>9.7764947212456488E-2</c:v>
                </c:pt>
                <c:pt idx="2637">
                  <c:v>9.7120850630289607E-2</c:v>
                </c:pt>
                <c:pt idx="2638">
                  <c:v>9.648309820536928E-2</c:v>
                </c:pt>
                <c:pt idx="2639">
                  <c:v>9.5851606894463884E-2</c:v>
                </c:pt>
                <c:pt idx="2640">
                  <c:v>9.5226295008652082E-2</c:v>
                </c:pt>
                <c:pt idx="2641">
                  <c:v>9.4607082186903668E-2</c:v>
                </c:pt>
                <c:pt idx="2642">
                  <c:v>9.3993889370262818E-2</c:v>
                </c:pt>
                <c:pt idx="2643">
                  <c:v>9.3386638776613018E-2</c:v>
                </c:pt>
                <c:pt idx="2644">
                  <c:v>9.2785253876010582E-2</c:v>
                </c:pt>
                <c:pt idx="2645">
                  <c:v>9.2189659366574583E-2</c:v>
                </c:pt>
                <c:pt idx="2646">
                  <c:v>9.1599781150913384E-2</c:v>
                </c:pt>
                <c:pt idx="2647">
                  <c:v>9.10155463130808E-2</c:v>
                </c:pt>
                <c:pt idx="2648">
                  <c:v>9.0436883096041532E-2</c:v>
                </c:pt>
                <c:pt idx="2649">
                  <c:v>8.9863720879640008E-2</c:v>
                </c:pt>
                <c:pt idx="2650">
                  <c:v>8.9295990159052666E-2</c:v>
                </c:pt>
                <c:pt idx="2651">
                  <c:v>8.8733622523718553E-2</c:v>
                </c:pt>
                <c:pt idx="2652">
                  <c:v>8.8176550636730605E-2</c:v>
                </c:pt>
                <c:pt idx="2653">
                  <c:v>8.7624708214678465E-2</c:v>
                </c:pt>
                <c:pt idx="2654">
                  <c:v>8.7078030007933252E-2</c:v>
                </c:pt>
                <c:pt idx="2655">
                  <c:v>8.6536451781358589E-2</c:v>
                </c:pt>
                <c:pt idx="2656">
                  <c:v>8.5999910295443363E-2</c:v>
                </c:pt>
                <c:pt idx="2657">
                  <c:v>8.5468343287839407E-2</c:v>
                </c:pt>
                <c:pt idx="2658">
                  <c:v>8.494168945530034E-2</c:v>
                </c:pt>
                <c:pt idx="2659">
                  <c:v>8.4419888436006008E-2</c:v>
                </c:pt>
                <c:pt idx="2660">
                  <c:v>8.3902880792268042E-2</c:v>
                </c:pt>
                <c:pt idx="2661">
                  <c:v>8.3390607993603635E-2</c:v>
                </c:pt>
                <c:pt idx="2662">
                  <c:v>8.2883012400169528E-2</c:v>
                </c:pt>
                <c:pt idx="2663">
                  <c:v>8.238003724654977E-2</c:v>
                </c:pt>
                <c:pt idx="2664">
                  <c:v>8.1881626625884205E-2</c:v>
                </c:pt>
                <c:pt idx="2665">
                  <c:v>8.138772547433451E-2</c:v>
                </c:pt>
                <c:pt idx="2666">
                  <c:v>8.0898279555874628E-2</c:v>
                </c:pt>
                <c:pt idx="2667">
                  <c:v>8.0413235447402934E-2</c:v>
                </c:pt>
                <c:pt idx="2668">
                  <c:v>7.9932540524164056E-2</c:v>
                </c:pt>
                <c:pt idx="2669">
                  <c:v>7.9456142945474692E-2</c:v>
                </c:pt>
                <c:pt idx="2670">
                  <c:v>7.8983991640748347E-2</c:v>
                </c:pt>
                <c:pt idx="2671">
                  <c:v>7.8516036295806751E-2</c:v>
                </c:pt>
                <c:pt idx="2672">
                  <c:v>7.8052227339477531E-2</c:v>
                </c:pt>
                <c:pt idx="2673">
                  <c:v>7.7592515930465067E-2</c:v>
                </c:pt>
                <c:pt idx="2674">
                  <c:v>7.7136853944493933E-2</c:v>
                </c:pt>
                <c:pt idx="2675">
                  <c:v>7.6685193961713333E-2</c:v>
                </c:pt>
                <c:pt idx="2676">
                  <c:v>7.6237489254361107E-2</c:v>
                </c:pt>
                <c:pt idx="2677">
                  <c:v>7.5793693774677554E-2</c:v>
                </c:pt>
                <c:pt idx="2678">
                  <c:v>7.5353762143064773E-2</c:v>
                </c:pt>
                <c:pt idx="2679">
                  <c:v>7.491764963648738E-2</c:v>
                </c:pt>
                <c:pt idx="2680">
                  <c:v>7.4485312177105217E-2</c:v>
                </c:pt>
                <c:pt idx="2681">
                  <c:v>7.4056706321137353E-2</c:v>
                </c:pt>
                <c:pt idx="2682">
                  <c:v>7.3631789247947291E-2</c:v>
                </c:pt>
                <c:pt idx="2683">
                  <c:v>7.3210518749349182E-2</c:v>
                </c:pt>
                <c:pt idx="2684">
                  <c:v>7.2792853219125167E-2</c:v>
                </c:pt>
                <c:pt idx="2685">
                  <c:v>7.2378751642753536E-2</c:v>
                </c:pt>
                <c:pt idx="2686">
                  <c:v>7.1968173587339465E-2</c:v>
                </c:pt>
                <c:pt idx="2687">
                  <c:v>7.1561079191745064E-2</c:v>
                </c:pt>
                <c:pt idx="2688">
                  <c:v>7.1157429156915614E-2</c:v>
                </c:pt>
                <c:pt idx="2689">
                  <c:v>7.075718473639428E-2</c:v>
                </c:pt>
                <c:pt idx="2690">
                  <c:v>7.0360307727025034E-2</c:v>
                </c:pt>
                <c:pt idx="2691">
                  <c:v>6.9966760459835617E-2</c:v>
                </c:pt>
                <c:pt idx="2692">
                  <c:v>6.9576505791100252E-2</c:v>
                </c:pt>
                <c:pt idx="2693">
                  <c:v>6.9189507093575284E-2</c:v>
                </c:pt>
                <c:pt idx="2694">
                  <c:v>6.8805728247904652E-2</c:v>
                </c:pt>
                <c:pt idx="2695">
                  <c:v>6.8425133634193225E-2</c:v>
                </c:pt>
                <c:pt idx="2696">
                  <c:v>6.8047688123740929E-2</c:v>
                </c:pt>
                <c:pt idx="2697">
                  <c:v>6.7673357070937898E-2</c:v>
                </c:pt>
                <c:pt idx="2698">
                  <c:v>6.7302106305313303E-2</c:v>
                </c:pt>
                <c:pt idx="2699">
                  <c:v>6.693390212373844E-2</c:v>
                </c:pt>
                <c:pt idx="2700">
                  <c:v>6.6568711282776624E-2</c:v>
                </c:pt>
                <c:pt idx="2701">
                  <c:v>6.6206500991180861E-2</c:v>
                </c:pt>
                <c:pt idx="2702">
                  <c:v>6.5847238902531788E-2</c:v>
                </c:pt>
                <c:pt idx="2703">
                  <c:v>6.549089310801777E-2</c:v>
                </c:pt>
                <c:pt idx="2704">
                  <c:v>6.5137432129348055E-2</c:v>
                </c:pt>
                <c:pt idx="2705">
                  <c:v>6.4786824911802335E-2</c:v>
                </c:pt>
                <c:pt idx="2706">
                  <c:v>6.4439040817409088E-2</c:v>
                </c:pt>
                <c:pt idx="2707">
                  <c:v>6.4094049618253546E-2</c:v>
                </c:pt>
                <c:pt idx="2708">
                  <c:v>6.3751821489907948E-2</c:v>
                </c:pt>
                <c:pt idx="2709">
                  <c:v>6.3412327004986599E-2</c:v>
                </c:pt>
                <c:pt idx="2710">
                  <c:v>6.3075537126820735E-2</c:v>
                </c:pt>
                <c:pt idx="2711">
                  <c:v>6.2741423203248464E-2</c:v>
                </c:pt>
                <c:pt idx="2712">
                  <c:v>6.2409956960521762E-2</c:v>
                </c:pt>
                <c:pt idx="2713">
                  <c:v>6.208111049732476E-2</c:v>
                </c:pt>
                <c:pt idx="2714">
                  <c:v>6.1754856278903016E-2</c:v>
                </c:pt>
                <c:pt idx="2715">
                  <c:v>6.1431167131298564E-2</c:v>
                </c:pt>
                <c:pt idx="2716">
                  <c:v>6.111001623569242E-2</c:v>
                </c:pt>
                <c:pt idx="2717">
                  <c:v>6.079137712284919E-2</c:v>
                </c:pt>
                <c:pt idx="2718">
                  <c:v>6.0475223667664044E-2</c:v>
                </c:pt>
                <c:pt idx="2719">
                  <c:v>6.0161530083806404E-2</c:v>
                </c:pt>
                <c:pt idx="2720">
                  <c:v>5.9850270918462768E-2</c:v>
                </c:pt>
                <c:pt idx="2721">
                  <c:v>5.9541421047174276E-2</c:v>
                </c:pt>
                <c:pt idx="2722">
                  <c:v>5.9234955668765493E-2</c:v>
                </c:pt>
                <c:pt idx="2723">
                  <c:v>5.8930850300366371E-2</c:v>
                </c:pt>
                <c:pt idx="2724">
                  <c:v>5.862908077252215E-2</c:v>
                </c:pt>
                <c:pt idx="2725">
                  <c:v>5.8329623224392009E-2</c:v>
                </c:pt>
                <c:pt idx="2726">
                  <c:v>5.8032454099031114E-2</c:v>
                </c:pt>
                <c:pt idx="2727">
                  <c:v>5.7737550138758496E-2</c:v>
                </c:pt>
                <c:pt idx="2728">
                  <c:v>5.7444888380607247E-2</c:v>
                </c:pt>
                <c:pt idx="2729">
                  <c:v>5.7154446151853104E-2</c:v>
                </c:pt>
                <c:pt idx="2730">
                  <c:v>5.6866201065624199E-2</c:v>
                </c:pt>
                <c:pt idx="2731">
                  <c:v>5.6580131016586842E-2</c:v>
                </c:pt>
                <c:pt idx="2732">
                  <c:v>5.6296214176708242E-2</c:v>
                </c:pt>
                <c:pt idx="2733">
                  <c:v>5.6014428991091506E-2</c:v>
                </c:pt>
                <c:pt idx="2734">
                  <c:v>5.5734754173885147E-2</c:v>
                </c:pt>
                <c:pt idx="2735">
                  <c:v>5.5457168704263933E-2</c:v>
                </c:pt>
                <c:pt idx="2736">
                  <c:v>5.5181651822477848E-2</c:v>
                </c:pt>
                <c:pt idx="2737">
                  <c:v>5.4908183025971571E-2</c:v>
                </c:pt>
                <c:pt idx="2738">
                  <c:v>5.4636742065569815E-2</c:v>
                </c:pt>
                <c:pt idx="2739">
                  <c:v>5.4367308941729788E-2</c:v>
                </c:pt>
                <c:pt idx="2740">
                  <c:v>5.4099863900856165E-2</c:v>
                </c:pt>
                <c:pt idx="2741">
                  <c:v>5.3834387431681292E-2</c:v>
                </c:pt>
                <c:pt idx="2742">
                  <c:v>5.3570860261706363E-2</c:v>
                </c:pt>
                <c:pt idx="2743">
                  <c:v>5.3309263353704235E-2</c:v>
                </c:pt>
                <c:pt idx="2744">
                  <c:v>5.3049577902280466E-2</c:v>
                </c:pt>
                <c:pt idx="2745">
                  <c:v>5.279178533049405E-2</c:v>
                </c:pt>
                <c:pt idx="2746">
                  <c:v>5.2535867286535788E-2</c:v>
                </c:pt>
                <c:pt idx="2747">
                  <c:v>5.2281805640461143E-2</c:v>
                </c:pt>
                <c:pt idx="2748">
                  <c:v>5.2029582480980018E-2</c:v>
                </c:pt>
                <c:pt idx="2749">
                  <c:v>5.1779180112299608E-2</c:v>
                </c:pt>
                <c:pt idx="2750">
                  <c:v>5.1530581051021304E-2</c:v>
                </c:pt>
                <c:pt idx="2751">
                  <c:v>5.1283768023087914E-2</c:v>
                </c:pt>
                <c:pt idx="2752">
                  <c:v>5.1038723960783454E-2</c:v>
                </c:pt>
                <c:pt idx="2753">
                  <c:v>5.0795431999783015E-2</c:v>
                </c:pt>
                <c:pt idx="2754">
                  <c:v>5.055387547625019E-2</c:v>
                </c:pt>
                <c:pt idx="2755">
                  <c:v>5.0314037923984381E-2</c:v>
                </c:pt>
                <c:pt idx="2756">
                  <c:v>5.0075903071614393E-2</c:v>
                </c:pt>
                <c:pt idx="2757">
                  <c:v>4.9839454839839259E-2</c:v>
                </c:pt>
                <c:pt idx="2758">
                  <c:v>4.9604677338713182E-2</c:v>
                </c:pt>
                <c:pt idx="2759">
                  <c:v>4.9371554864976304E-2</c:v>
                </c:pt>
                <c:pt idx="2760">
                  <c:v>4.9140071899429455E-2</c:v>
                </c:pt>
                <c:pt idx="2761">
                  <c:v>4.8910213104350404E-2</c:v>
                </c:pt>
                <c:pt idx="2762">
                  <c:v>4.8681963320953842E-2</c:v>
                </c:pt>
                <c:pt idx="2763">
                  <c:v>4.8455307566891918E-2</c:v>
                </c:pt>
                <c:pt idx="2764">
                  <c:v>4.8230231033796221E-2</c:v>
                </c:pt>
                <c:pt idx="2765">
                  <c:v>4.8006719084858138E-2</c:v>
                </c:pt>
                <c:pt idx="2766">
                  <c:v>4.778475725244994E-2</c:v>
                </c:pt>
                <c:pt idx="2767">
                  <c:v>4.7564331235783318E-2</c:v>
                </c:pt>
                <c:pt idx="2768">
                  <c:v>4.7345426898606484E-2</c:v>
                </c:pt>
                <c:pt idx="2769">
                  <c:v>4.7128030266936967E-2</c:v>
                </c:pt>
                <c:pt idx="2770">
                  <c:v>4.6912127526831805E-2</c:v>
                </c:pt>
                <c:pt idx="2771">
                  <c:v>4.6697705022193725E-2</c:v>
                </c:pt>
                <c:pt idx="2772">
                  <c:v>4.6484749252610799E-2</c:v>
                </c:pt>
                <c:pt idx="2773">
                  <c:v>4.6273246871232035E-2</c:v>
                </c:pt>
                <c:pt idx="2774">
                  <c:v>4.6063184682675819E-2</c:v>
                </c:pt>
                <c:pt idx="2775">
                  <c:v>4.5854549640972485E-2</c:v>
                </c:pt>
                <c:pt idx="2776">
                  <c:v>4.5647328847537798E-2</c:v>
                </c:pt>
                <c:pt idx="2777">
                  <c:v>4.5441509549179873E-2</c:v>
                </c:pt>
                <c:pt idx="2778">
                  <c:v>4.5237079136137448E-2</c:v>
                </c:pt>
                <c:pt idx="2779">
                  <c:v>4.5034025140147566E-2</c:v>
                </c:pt>
                <c:pt idx="2780">
                  <c:v>4.4832335232545158E-2</c:v>
                </c:pt>
                <c:pt idx="2781">
                  <c:v>4.4631997222391348E-2</c:v>
                </c:pt>
                <c:pt idx="2782">
                  <c:v>4.4432999054631842E-2</c:v>
                </c:pt>
                <c:pt idx="2783">
                  <c:v>4.4235328808282653E-2</c:v>
                </c:pt>
                <c:pt idx="2784">
                  <c:v>4.4038974694645239E-2</c:v>
                </c:pt>
                <c:pt idx="2785">
                  <c:v>4.3843925055549217E-2</c:v>
                </c:pt>
                <c:pt idx="2786">
                  <c:v>4.3650168361621146E-2</c:v>
                </c:pt>
                <c:pt idx="2787">
                  <c:v>4.3457693210581336E-2</c:v>
                </c:pt>
                <c:pt idx="2788">
                  <c:v>4.3266488325566066E-2</c:v>
                </c:pt>
                <c:pt idx="2789">
                  <c:v>4.3076542553476406E-2</c:v>
                </c:pt>
                <c:pt idx="2790">
                  <c:v>4.2887844863350968E-2</c:v>
                </c:pt>
                <c:pt idx="2791">
                  <c:v>4.2700384344764974E-2</c:v>
                </c:pt>
                <c:pt idx="2792">
                  <c:v>4.251415020625287E-2</c:v>
                </c:pt>
                <c:pt idx="2793">
                  <c:v>4.2329131773755836E-2</c:v>
                </c:pt>
                <c:pt idx="2794">
                  <c:v>4.2145318489091477E-2</c:v>
                </c:pt>
                <c:pt idx="2795">
                  <c:v>4.1962699908448045E-2</c:v>
                </c:pt>
                <c:pt idx="2796">
                  <c:v>4.1781265700901279E-2</c:v>
                </c:pt>
                <c:pt idx="2797">
                  <c:v>4.1601005646952641E-2</c:v>
                </c:pt>
                <c:pt idx="2798">
                  <c:v>4.1421909637090693E-2</c:v>
                </c:pt>
                <c:pt idx="2799">
                  <c:v>4.1243967670373499E-2</c:v>
                </c:pt>
                <c:pt idx="2800">
                  <c:v>4.1067169853032964E-2</c:v>
                </c:pt>
                <c:pt idx="2801">
                  <c:v>4.0891506397098772E-2</c:v>
                </c:pt>
                <c:pt idx="2802">
                  <c:v>4.0716967619044156E-2</c:v>
                </c:pt>
                <c:pt idx="2803">
                  <c:v>4.0543543938451658E-2</c:v>
                </c:pt>
                <c:pt idx="2804">
                  <c:v>4.0371225876697822E-2</c:v>
                </c:pt>
                <c:pt idx="2805">
                  <c:v>4.0200004055658434E-2</c:v>
                </c:pt>
                <c:pt idx="2806">
                  <c:v>4.0029869196432422E-2</c:v>
                </c:pt>
                <c:pt idx="2807">
                  <c:v>3.9860812118085169E-2</c:v>
                </c:pt>
                <c:pt idx="2808">
                  <c:v>3.9692823736409255E-2</c:v>
                </c:pt>
                <c:pt idx="2809">
                  <c:v>3.9525895062704472E-2</c:v>
                </c:pt>
                <c:pt idx="2810">
                  <c:v>3.9360017202575821E-2</c:v>
                </c:pt>
                <c:pt idx="2811">
                  <c:v>3.9195181354747921E-2</c:v>
                </c:pt>
                <c:pt idx="2812">
                  <c:v>3.9031378809898154E-2</c:v>
                </c:pt>
                <c:pt idx="2813">
                  <c:v>3.8868600949505915E-2</c:v>
                </c:pt>
                <c:pt idx="2814">
                  <c:v>3.8706839244719474E-2</c:v>
                </c:pt>
                <c:pt idx="2815">
                  <c:v>3.8546085255238074E-2</c:v>
                </c:pt>
                <c:pt idx="2816">
                  <c:v>3.8386330628211444E-2</c:v>
                </c:pt>
                <c:pt idx="2817">
                  <c:v>3.8227567097154525E-2</c:v>
                </c:pt>
                <c:pt idx="2818">
                  <c:v>3.8069786480878547E-2</c:v>
                </c:pt>
                <c:pt idx="2819">
                  <c:v>3.7912980682436419E-2</c:v>
                </c:pt>
                <c:pt idx="2820">
                  <c:v>3.7757141688084292E-2</c:v>
                </c:pt>
                <c:pt idx="2821">
                  <c:v>3.7602261566257983E-2</c:v>
                </c:pt>
                <c:pt idx="2822">
                  <c:v>3.7448332466563143E-2</c:v>
                </c:pt>
                <c:pt idx="2823">
                  <c:v>3.7295346618780915E-2</c:v>
                </c:pt>
                <c:pt idx="2824">
                  <c:v>3.7143296331887128E-2</c:v>
                </c:pt>
                <c:pt idx="2825">
                  <c:v>3.699217399308613E-2</c:v>
                </c:pt>
                <c:pt idx="2826">
                  <c:v>3.6841972066857243E-2</c:v>
                </c:pt>
                <c:pt idx="2827">
                  <c:v>3.6692683094015729E-2</c:v>
                </c:pt>
                <c:pt idx="2828">
                  <c:v>3.6544299690787041E-2</c:v>
                </c:pt>
                <c:pt idx="2829">
                  <c:v>3.639681454789321E-2</c:v>
                </c:pt>
                <c:pt idx="2830">
                  <c:v>3.6250220429653091E-2</c:v>
                </c:pt>
                <c:pt idx="2831">
                  <c:v>3.6104510173094774E-2</c:v>
                </c:pt>
                <c:pt idx="2832">
                  <c:v>3.5959676687080958E-2</c:v>
                </c:pt>
                <c:pt idx="2833">
                  <c:v>3.5815712951445561E-2</c:v>
                </c:pt>
                <c:pt idx="2834">
                  <c:v>3.5672612016143454E-2</c:v>
                </c:pt>
                <c:pt idx="2835">
                  <c:v>3.5530367000411865E-2</c:v>
                </c:pt>
                <c:pt idx="2836">
                  <c:v>3.5388971091942702E-2</c:v>
                </c:pt>
                <c:pt idx="2837">
                  <c:v>3.5248417546067327E-2</c:v>
                </c:pt>
                <c:pt idx="2838">
                  <c:v>3.5108699684952054E-2</c:v>
                </c:pt>
                <c:pt idx="2839">
                  <c:v>3.4969810896805349E-2</c:v>
                </c:pt>
                <c:pt idx="2840">
                  <c:v>3.4831744635095079E-2</c:v>
                </c:pt>
                <c:pt idx="2841">
                  <c:v>3.4694494417777409E-2</c:v>
                </c:pt>
                <c:pt idx="2842">
                  <c:v>3.4558053826535914E-2</c:v>
                </c:pt>
                <c:pt idx="2843">
                  <c:v>3.4422416506031464E-2</c:v>
                </c:pt>
                <c:pt idx="2844">
                  <c:v>3.4287576163161707E-2</c:v>
                </c:pt>
                <c:pt idx="2845">
                  <c:v>3.4153526566331346E-2</c:v>
                </c:pt>
                <c:pt idx="2846">
                  <c:v>3.4020261544732491E-2</c:v>
                </c:pt>
                <c:pt idx="2847">
                  <c:v>3.3887774987633887E-2</c:v>
                </c:pt>
                <c:pt idx="2848">
                  <c:v>3.3756060843680845E-2</c:v>
                </c:pt>
                <c:pt idx="2849">
                  <c:v>3.3625113120204025E-2</c:v>
                </c:pt>
                <c:pt idx="2850">
                  <c:v>3.3494925882538211E-2</c:v>
                </c:pt>
                <c:pt idx="2851">
                  <c:v>3.3365493253349331E-2</c:v>
                </c:pt>
                <c:pt idx="2852">
                  <c:v>3.3236809411971394E-2</c:v>
                </c:pt>
                <c:pt idx="2853">
                  <c:v>3.3108868593752415E-2</c:v>
                </c:pt>
                <c:pt idx="2854">
                  <c:v>3.2981665089408231E-2</c:v>
                </c:pt>
                <c:pt idx="2855">
                  <c:v>3.285519324438594E-2</c:v>
                </c:pt>
                <c:pt idx="2856">
                  <c:v>3.2729447458235375E-2</c:v>
                </c:pt>
                <c:pt idx="2857">
                  <c:v>3.2604422183989366E-2</c:v>
                </c:pt>
                <c:pt idx="2858">
                  <c:v>3.2480111927551583E-2</c:v>
                </c:pt>
                <c:pt idx="2859">
                  <c:v>3.2356511247093163E-2</c:v>
                </c:pt>
                <c:pt idx="2860">
                  <c:v>3.2233614752457444E-2</c:v>
                </c:pt>
                <c:pt idx="2861">
                  <c:v>3.2111417104571799E-2</c:v>
                </c:pt>
                <c:pt idx="2862">
                  <c:v>3.1989913014868074E-2</c:v>
                </c:pt>
                <c:pt idx="2863">
                  <c:v>3.1869097244710265E-2</c:v>
                </c:pt>
                <c:pt idx="2864">
                  <c:v>3.1748964604830184E-2</c:v>
                </c:pt>
                <c:pt idx="2865">
                  <c:v>3.1629509954769715E-2</c:v>
                </c:pt>
                <c:pt idx="2866">
                  <c:v>3.1510728202331265E-2</c:v>
                </c:pt>
                <c:pt idx="2867">
                  <c:v>3.139261430303493E-2</c:v>
                </c:pt>
                <c:pt idx="2868">
                  <c:v>3.1275163259583239E-2</c:v>
                </c:pt>
                <c:pt idx="2869">
                  <c:v>3.1158370121332084E-2</c:v>
                </c:pt>
                <c:pt idx="2870">
                  <c:v>3.1042229983769286E-2</c:v>
                </c:pt>
                <c:pt idx="2871">
                  <c:v>3.0926737987999955E-2</c:v>
                </c:pt>
                <c:pt idx="2872">
                  <c:v>3.0811889320237824E-2</c:v>
                </c:pt>
                <c:pt idx="2873">
                  <c:v>3.0697679211303931E-2</c:v>
                </c:pt>
                <c:pt idx="2874">
                  <c:v>3.0584102936131393E-2</c:v>
                </c:pt>
                <c:pt idx="2875">
                  <c:v>3.0471155813277005E-2</c:v>
                </c:pt>
                <c:pt idx="2876">
                  <c:v>3.0358833204438326E-2</c:v>
                </c:pt>
                <c:pt idx="2877">
                  <c:v>3.0247130513977784E-2</c:v>
                </c:pt>
                <c:pt idx="2878">
                  <c:v>3.0136043188452824E-2</c:v>
                </c:pt>
                <c:pt idx="2879">
                  <c:v>3.0025566716151378E-2</c:v>
                </c:pt>
                <c:pt idx="2880">
                  <c:v>2.991569662663408E-2</c:v>
                </c:pt>
                <c:pt idx="2881">
                  <c:v>2.9806428490281912E-2</c:v>
                </c:pt>
                <c:pt idx="2882">
                  <c:v>2.969775791785001E-2</c:v>
                </c:pt>
                <c:pt idx="2883">
                  <c:v>2.9589680560026435E-2</c:v>
                </c:pt>
                <c:pt idx="2884">
                  <c:v>2.9482192106997224E-2</c:v>
                </c:pt>
                <c:pt idx="2885">
                  <c:v>2.9375288288016933E-2</c:v>
                </c:pt>
                <c:pt idx="2886">
                  <c:v>2.926896487098404E-2</c:v>
                </c:pt>
                <c:pt idx="2887">
                  <c:v>2.9163217662022321E-2</c:v>
                </c:pt>
                <c:pt idx="2888">
                  <c:v>2.9058042505067196E-2</c:v>
                </c:pt>
                <c:pt idx="2889">
                  <c:v>2.8953435281457645E-2</c:v>
                </c:pt>
                <c:pt idx="2890">
                  <c:v>2.8849391909532549E-2</c:v>
                </c:pt>
                <c:pt idx="2891">
                  <c:v>2.8745908344232862E-2</c:v>
                </c:pt>
                <c:pt idx="2892">
                  <c:v>2.8642980576708253E-2</c:v>
                </c:pt>
                <c:pt idx="2893">
                  <c:v>2.8540604633929212E-2</c:v>
                </c:pt>
                <c:pt idx="2894">
                  <c:v>2.8438776578303158E-2</c:v>
                </c:pt>
                <c:pt idx="2895">
                  <c:v>2.8337492507296076E-2</c:v>
                </c:pt>
                <c:pt idx="2896">
                  <c:v>2.8236748553058813E-2</c:v>
                </c:pt>
                <c:pt idx="2897">
                  <c:v>2.8136540882057394E-2</c:v>
                </c:pt>
                <c:pt idx="2898">
                  <c:v>2.8036865694708604E-2</c:v>
                </c:pt>
                <c:pt idx="2899">
                  <c:v>2.7937719225019687E-2</c:v>
                </c:pt>
                <c:pt idx="2900">
                  <c:v>2.7839097740232934E-2</c:v>
                </c:pt>
                <c:pt idx="2901">
                  <c:v>2.774099754047387E-2</c:v>
                </c:pt>
                <c:pt idx="2902">
                  <c:v>2.7643414958404496E-2</c:v>
                </c:pt>
                <c:pt idx="2903">
                  <c:v>2.7546346358880747E-2</c:v>
                </c:pt>
                <c:pt idx="2904">
                  <c:v>2.7449788138613544E-2</c:v>
                </c:pt>
                <c:pt idx="2905">
                  <c:v>2.7353736725834649E-2</c:v>
                </c:pt>
                <c:pt idx="2906">
                  <c:v>2.7258188579966255E-2</c:v>
                </c:pt>
                <c:pt idx="2907">
                  <c:v>2.7163140191294968E-2</c:v>
                </c:pt>
                <c:pt idx="2908">
                  <c:v>2.7068588080649103E-2</c:v>
                </c:pt>
                <c:pt idx="2909">
                  <c:v>2.6974528799080508E-2</c:v>
                </c:pt>
                <c:pt idx="2910">
                  <c:v>2.6880958927550262E-2</c:v>
                </c:pt>
                <c:pt idx="2911">
                  <c:v>2.6787875076617562E-2</c:v>
                </c:pt>
                <c:pt idx="2912">
                  <c:v>2.6695273886133016E-2</c:v>
                </c:pt>
                <c:pt idx="2913">
                  <c:v>2.6603152024935354E-2</c:v>
                </c:pt>
                <c:pt idx="2914">
                  <c:v>2.651150619055204E-2</c:v>
                </c:pt>
                <c:pt idx="2915">
                  <c:v>2.6420333108902912E-2</c:v>
                </c:pt>
                <c:pt idx="2916">
                  <c:v>2.632962953400806E-2</c:v>
                </c:pt>
                <c:pt idx="2917">
                  <c:v>2.6239392247698771E-2</c:v>
                </c:pt>
                <c:pt idx="2918">
                  <c:v>2.6149618059332316E-2</c:v>
                </c:pt>
                <c:pt idx="2919">
                  <c:v>2.6060303805509548E-2</c:v>
                </c:pt>
                <c:pt idx="2920">
                  <c:v>2.5971446349796437E-2</c:v>
                </c:pt>
                <c:pt idx="2921">
                  <c:v>2.5883042582448855E-2</c:v>
                </c:pt>
                <c:pt idx="2922">
                  <c:v>2.5795089420140173E-2</c:v>
                </c:pt>
                <c:pt idx="2923">
                  <c:v>2.5707583805692623E-2</c:v>
                </c:pt>
                <c:pt idx="2924">
                  <c:v>2.5620522707811559E-2</c:v>
                </c:pt>
                <c:pt idx="2925">
                  <c:v>2.5533903120823133E-2</c:v>
                </c:pt>
                <c:pt idx="2926">
                  <c:v>2.5447722064414556E-2</c:v>
                </c:pt>
                <c:pt idx="2927">
                  <c:v>2.5361976583377899E-2</c:v>
                </c:pt>
                <c:pt idx="2928">
                  <c:v>2.5276663747356945E-2</c:v>
                </c:pt>
                <c:pt idx="2929">
                  <c:v>2.5191780650596442E-2</c:v>
                </c:pt>
                <c:pt idx="2930">
                  <c:v>2.5107324411694967E-2</c:v>
                </c:pt>
                <c:pt idx="2931">
                  <c:v>2.5023292173360242E-2</c:v>
                </c:pt>
                <c:pt idx="2932">
                  <c:v>2.4939681102167717E-2</c:v>
                </c:pt>
                <c:pt idx="2933">
                  <c:v>2.4856488388321368E-2</c:v>
                </c:pt>
                <c:pt idx="2934">
                  <c:v>2.4773711245417818E-2</c:v>
                </c:pt>
                <c:pt idx="2935">
                  <c:v>2.4691346910213203E-2</c:v>
                </c:pt>
                <c:pt idx="2936">
                  <c:v>2.4609392642392213E-2</c:v>
                </c:pt>
                <c:pt idx="2937">
                  <c:v>2.4527845724340375E-2</c:v>
                </c:pt>
                <c:pt idx="2938">
                  <c:v>2.4446703460918689E-2</c:v>
                </c:pt>
                <c:pt idx="2939">
                  <c:v>2.436596317924114E-2</c:v>
                </c:pt>
                <c:pt idx="2940">
                  <c:v>2.4285622228454248E-2</c:v>
                </c:pt>
                <c:pt idx="2941">
                  <c:v>2.4205677979519724E-2</c:v>
                </c:pt>
                <c:pt idx="2942">
                  <c:v>2.4126127824999261E-2</c:v>
                </c:pt>
                <c:pt idx="2943">
                  <c:v>2.4046969178842168E-2</c:v>
                </c:pt>
                <c:pt idx="2944">
                  <c:v>2.3968199476174862E-2</c:v>
                </c:pt>
                <c:pt idx="2945">
                  <c:v>2.3889816173093253E-2</c:v>
                </c:pt>
                <c:pt idx="2946">
                  <c:v>2.3811816746457548E-2</c:v>
                </c:pt>
                <c:pt idx="2947">
                  <c:v>2.3734198693688847E-2</c:v>
                </c:pt>
                <c:pt idx="2948">
                  <c:v>2.3656959532568644E-2</c:v>
                </c:pt>
                <c:pt idx="2949">
                  <c:v>2.3580096801040267E-2</c:v>
                </c:pt>
                <c:pt idx="2950">
                  <c:v>2.3503608057012883E-2</c:v>
                </c:pt>
                <c:pt idx="2951">
                  <c:v>2.3427490878167201E-2</c:v>
                </c:pt>
                <c:pt idx="2952">
                  <c:v>2.335174286176387E-2</c:v>
                </c:pt>
                <c:pt idx="2953">
                  <c:v>2.3276361624454012E-2</c:v>
                </c:pt>
                <c:pt idx="2954">
                  <c:v>2.3201344802091423E-2</c:v>
                </c:pt>
                <c:pt idx="2955">
                  <c:v>2.3126690049547437E-2</c:v>
                </c:pt>
                <c:pt idx="2956">
                  <c:v>2.3052395040527536E-2</c:v>
                </c:pt>
                <c:pt idx="2957">
                  <c:v>2.2978457467390329E-2</c:v>
                </c:pt>
                <c:pt idx="2958">
                  <c:v>2.290487504096806E-2</c:v>
                </c:pt>
                <c:pt idx="2959">
                  <c:v>2.283164549038957E-2</c:v>
                </c:pt>
                <c:pt idx="2960">
                  <c:v>2.2758766562905264E-2</c:v>
                </c:pt>
                <c:pt idx="2961">
                  <c:v>2.2686236023713509E-2</c:v>
                </c:pt>
                <c:pt idx="2962">
                  <c:v>2.2614051655789578E-2</c:v>
                </c:pt>
                <c:pt idx="2963">
                  <c:v>2.2542211259716071E-2</c:v>
                </c:pt>
                <c:pt idx="2964">
                  <c:v>2.247071265351562E-2</c:v>
                </c:pt>
                <c:pt idx="2965">
                  <c:v>2.2399553672484886E-2</c:v>
                </c:pt>
                <c:pt idx="2966">
                  <c:v>2.2328732169030925E-2</c:v>
                </c:pt>
                <c:pt idx="2967">
                  <c:v>2.2258246012509034E-2</c:v>
                </c:pt>
                <c:pt idx="2968">
                  <c:v>2.2188093089062739E-2</c:v>
                </c:pt>
                <c:pt idx="2969">
                  <c:v>2.2118271301464976E-2</c:v>
                </c:pt>
                <c:pt idx="2970">
                  <c:v>2.2048778568961501E-2</c:v>
                </c:pt>
                <c:pt idx="2971">
                  <c:v>2.1979612827116041E-2</c:v>
                </c:pt>
                <c:pt idx="2972">
                  <c:v>2.191077202765666E-2</c:v>
                </c:pt>
                <c:pt idx="2973">
                  <c:v>2.1842254138324316E-2</c:v>
                </c:pt>
                <c:pt idx="2974">
                  <c:v>2.1774057142722781E-2</c:v>
                </c:pt>
                <c:pt idx="2975">
                  <c:v>2.1706179040170474E-2</c:v>
                </c:pt>
                <c:pt idx="2976">
                  <c:v>2.1638617845553453E-2</c:v>
                </c:pt>
                <c:pt idx="2977">
                  <c:v>2.1571371589180419E-2</c:v>
                </c:pt>
                <c:pt idx="2978">
                  <c:v>2.1504438316639292E-2</c:v>
                </c:pt>
                <c:pt idx="2979">
                  <c:v>2.1437816088654912E-2</c:v>
                </c:pt>
                <c:pt idx="2980">
                  <c:v>2.1371502980948788E-2</c:v>
                </c:pt>
                <c:pt idx="2981">
                  <c:v>2.1305497084100036E-2</c:v>
                </c:pt>
                <c:pt idx="2982">
                  <c:v>2.1239796503408112E-2</c:v>
                </c:pt>
                <c:pt idx="2983">
                  <c:v>2.1174399358756587E-2</c:v>
                </c:pt>
                <c:pt idx="2984">
                  <c:v>2.1109303784478752E-2</c:v>
                </c:pt>
                <c:pt idx="2985">
                  <c:v>2.1044507929224722E-2</c:v>
                </c:pt>
                <c:pt idx="2986">
                  <c:v>2.0980009955829517E-2</c:v>
                </c:pt>
                <c:pt idx="2987">
                  <c:v>2.0915808041183016E-2</c:v>
                </c:pt>
                <c:pt idx="2988">
                  <c:v>2.0851900376101053E-2</c:v>
                </c:pt>
                <c:pt idx="2989">
                  <c:v>2.0788285165198123E-2</c:v>
                </c:pt>
                <c:pt idx="2990">
                  <c:v>2.0724960626761019E-2</c:v>
                </c:pt>
                <c:pt idx="2991">
                  <c:v>2.0661924992624283E-2</c:v>
                </c:pt>
                <c:pt idx="2992">
                  <c:v>2.0599176508046654E-2</c:v>
                </c:pt>
                <c:pt idx="2993">
                  <c:v>2.0536713431589158E-2</c:v>
                </c:pt>
                <c:pt idx="2994">
                  <c:v>2.0474534034993993E-2</c:v>
                </c:pt>
                <c:pt idx="2995">
                  <c:v>2.0412636603065134E-2</c:v>
                </c:pt>
                <c:pt idx="2996">
                  <c:v>2.0351019433550176E-2</c:v>
                </c:pt>
                <c:pt idx="2997">
                  <c:v>2.0289680837023042E-2</c:v>
                </c:pt>
                <c:pt idx="2998">
                  <c:v>2.022861913676835E-2</c:v>
                </c:pt>
                <c:pt idx="2999">
                  <c:v>2.0167832668666733E-2</c:v>
                </c:pt>
                <c:pt idx="3000">
                  <c:v>2.010731978108166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E80-43C5-A817-917EB2D9A7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3564800"/>
        <c:axId val="273566720"/>
      </c:scatterChart>
      <c:valAx>
        <c:axId val="273564800"/>
        <c:scaling>
          <c:orientation val="minMax"/>
          <c:max val="57.5"/>
          <c:min val="56"/>
        </c:scaling>
        <c:delete val="0"/>
        <c:axPos val="b"/>
        <c:title>
          <c:tx>
            <c:rich>
              <a:bodyPr/>
              <a:lstStyle/>
              <a:p>
                <a:pPr>
                  <a:defRPr sz="825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2-theta</a:t>
                </a:r>
              </a:p>
            </c:rich>
          </c:tx>
          <c:layout>
            <c:manualLayout>
              <c:xMode val="edge"/>
              <c:yMode val="edge"/>
              <c:x val="0.51209677419354838"/>
              <c:y val="0.92262172916006657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73566720"/>
        <c:crosses val="autoZero"/>
        <c:crossBetween val="midCat"/>
      </c:valAx>
      <c:valAx>
        <c:axId val="273566720"/>
        <c:scaling>
          <c:orientation val="minMax"/>
          <c:max val="2500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825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Intensity</a:t>
                </a:r>
              </a:p>
            </c:rich>
          </c:tx>
          <c:layout>
            <c:manualLayout>
              <c:xMode val="edge"/>
              <c:yMode val="edge"/>
              <c:x val="2.4193548387096774E-2"/>
              <c:y val="0.4166678776851913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73564800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3.0773514780670846E-2"/>
          <c:y val="0.14369070278428936"/>
          <c:w val="0.39967959738830489"/>
          <c:h val="0.16255760718472587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2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8381307426939292E-2"/>
          <c:y val="7.7922829800164031E-2"/>
          <c:w val="0.91052501639456185"/>
          <c:h val="0.81591688841163734"/>
        </c:manualLayout>
      </c:layout>
      <c:scatterChart>
        <c:scatterStyle val="lineMarker"/>
        <c:varyColors val="0"/>
        <c:ser>
          <c:idx val="5"/>
          <c:order val="0"/>
          <c:tx>
            <c:strRef>
              <c:f>'6.3_TiO2_riet'!$Y$1</c:f>
              <c:strCache>
                <c:ptCount val="1"/>
                <c:pt idx="0">
                  <c:v>yobs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6.3_TiO2_riet'!$X$2:$X$3002</c:f>
              <c:numCache>
                <c:formatCode>0.00</c:formatCode>
                <c:ptCount val="3001"/>
                <c:pt idx="0">
                  <c:v>10</c:v>
                </c:pt>
                <c:pt idx="1">
                  <c:v>10.02</c:v>
                </c:pt>
                <c:pt idx="2">
                  <c:v>10.039999999999999</c:v>
                </c:pt>
                <c:pt idx="3">
                  <c:v>10.06</c:v>
                </c:pt>
                <c:pt idx="4">
                  <c:v>10.08</c:v>
                </c:pt>
                <c:pt idx="5">
                  <c:v>10.1</c:v>
                </c:pt>
                <c:pt idx="6">
                  <c:v>10.119999999999999</c:v>
                </c:pt>
                <c:pt idx="7">
                  <c:v>10.14</c:v>
                </c:pt>
                <c:pt idx="8">
                  <c:v>10.16</c:v>
                </c:pt>
                <c:pt idx="9">
                  <c:v>10.18</c:v>
                </c:pt>
                <c:pt idx="10">
                  <c:v>10.199999999999999</c:v>
                </c:pt>
                <c:pt idx="11">
                  <c:v>10.220000000000001</c:v>
                </c:pt>
                <c:pt idx="12">
                  <c:v>10.24</c:v>
                </c:pt>
                <c:pt idx="13">
                  <c:v>10.26</c:v>
                </c:pt>
                <c:pt idx="14">
                  <c:v>10.28</c:v>
                </c:pt>
                <c:pt idx="15">
                  <c:v>10.3</c:v>
                </c:pt>
                <c:pt idx="16">
                  <c:v>10.32</c:v>
                </c:pt>
                <c:pt idx="17">
                  <c:v>10.34</c:v>
                </c:pt>
                <c:pt idx="18">
                  <c:v>10.36</c:v>
                </c:pt>
                <c:pt idx="19">
                  <c:v>10.38</c:v>
                </c:pt>
                <c:pt idx="20">
                  <c:v>10.4</c:v>
                </c:pt>
                <c:pt idx="21">
                  <c:v>10.42</c:v>
                </c:pt>
                <c:pt idx="22">
                  <c:v>10.44</c:v>
                </c:pt>
                <c:pt idx="23">
                  <c:v>10.46</c:v>
                </c:pt>
                <c:pt idx="24">
                  <c:v>10.48</c:v>
                </c:pt>
                <c:pt idx="25">
                  <c:v>10.5</c:v>
                </c:pt>
                <c:pt idx="26">
                  <c:v>10.52</c:v>
                </c:pt>
                <c:pt idx="27">
                  <c:v>10.54</c:v>
                </c:pt>
                <c:pt idx="28">
                  <c:v>10.56</c:v>
                </c:pt>
                <c:pt idx="29">
                  <c:v>10.58</c:v>
                </c:pt>
                <c:pt idx="30">
                  <c:v>10.6</c:v>
                </c:pt>
                <c:pt idx="31">
                  <c:v>10.62</c:v>
                </c:pt>
                <c:pt idx="32">
                  <c:v>10.64</c:v>
                </c:pt>
                <c:pt idx="33">
                  <c:v>10.66</c:v>
                </c:pt>
                <c:pt idx="34">
                  <c:v>10.68</c:v>
                </c:pt>
                <c:pt idx="35">
                  <c:v>10.7</c:v>
                </c:pt>
                <c:pt idx="36">
                  <c:v>10.72</c:v>
                </c:pt>
                <c:pt idx="37">
                  <c:v>10.74</c:v>
                </c:pt>
                <c:pt idx="38">
                  <c:v>10.76</c:v>
                </c:pt>
                <c:pt idx="39">
                  <c:v>10.78</c:v>
                </c:pt>
                <c:pt idx="40">
                  <c:v>10.8</c:v>
                </c:pt>
                <c:pt idx="41">
                  <c:v>10.82</c:v>
                </c:pt>
                <c:pt idx="42">
                  <c:v>10.84</c:v>
                </c:pt>
                <c:pt idx="43">
                  <c:v>10.86</c:v>
                </c:pt>
                <c:pt idx="44">
                  <c:v>10.88</c:v>
                </c:pt>
                <c:pt idx="45">
                  <c:v>10.9</c:v>
                </c:pt>
                <c:pt idx="46">
                  <c:v>10.92</c:v>
                </c:pt>
                <c:pt idx="47">
                  <c:v>10.94</c:v>
                </c:pt>
                <c:pt idx="48">
                  <c:v>10.96</c:v>
                </c:pt>
                <c:pt idx="49">
                  <c:v>10.98</c:v>
                </c:pt>
                <c:pt idx="50">
                  <c:v>11</c:v>
                </c:pt>
                <c:pt idx="51">
                  <c:v>11.02</c:v>
                </c:pt>
                <c:pt idx="52">
                  <c:v>11.04</c:v>
                </c:pt>
                <c:pt idx="53">
                  <c:v>11.06</c:v>
                </c:pt>
                <c:pt idx="54">
                  <c:v>11.08</c:v>
                </c:pt>
                <c:pt idx="55">
                  <c:v>11.1</c:v>
                </c:pt>
                <c:pt idx="56">
                  <c:v>11.12</c:v>
                </c:pt>
                <c:pt idx="57">
                  <c:v>11.14</c:v>
                </c:pt>
                <c:pt idx="58">
                  <c:v>11.16</c:v>
                </c:pt>
                <c:pt idx="59">
                  <c:v>11.18</c:v>
                </c:pt>
                <c:pt idx="60">
                  <c:v>11.2</c:v>
                </c:pt>
                <c:pt idx="61">
                  <c:v>11.22</c:v>
                </c:pt>
                <c:pt idx="62">
                  <c:v>11.24</c:v>
                </c:pt>
                <c:pt idx="63">
                  <c:v>11.26</c:v>
                </c:pt>
                <c:pt idx="64">
                  <c:v>11.28</c:v>
                </c:pt>
                <c:pt idx="65">
                  <c:v>11.3</c:v>
                </c:pt>
                <c:pt idx="66">
                  <c:v>11.32</c:v>
                </c:pt>
                <c:pt idx="67">
                  <c:v>11.34</c:v>
                </c:pt>
                <c:pt idx="68">
                  <c:v>11.36</c:v>
                </c:pt>
                <c:pt idx="69">
                  <c:v>11.38</c:v>
                </c:pt>
                <c:pt idx="70">
                  <c:v>11.4</c:v>
                </c:pt>
                <c:pt idx="71">
                  <c:v>11.42</c:v>
                </c:pt>
                <c:pt idx="72">
                  <c:v>11.44</c:v>
                </c:pt>
                <c:pt idx="73">
                  <c:v>11.46</c:v>
                </c:pt>
                <c:pt idx="74">
                  <c:v>11.48</c:v>
                </c:pt>
                <c:pt idx="75">
                  <c:v>11.5</c:v>
                </c:pt>
                <c:pt idx="76">
                  <c:v>11.52</c:v>
                </c:pt>
                <c:pt idx="77">
                  <c:v>11.54</c:v>
                </c:pt>
                <c:pt idx="78">
                  <c:v>11.56</c:v>
                </c:pt>
                <c:pt idx="79">
                  <c:v>11.58</c:v>
                </c:pt>
                <c:pt idx="80">
                  <c:v>11.6</c:v>
                </c:pt>
                <c:pt idx="81">
                  <c:v>11.62</c:v>
                </c:pt>
                <c:pt idx="82">
                  <c:v>11.64</c:v>
                </c:pt>
                <c:pt idx="83">
                  <c:v>11.66</c:v>
                </c:pt>
                <c:pt idx="84">
                  <c:v>11.68</c:v>
                </c:pt>
                <c:pt idx="85">
                  <c:v>11.7</c:v>
                </c:pt>
                <c:pt idx="86">
                  <c:v>11.72</c:v>
                </c:pt>
                <c:pt idx="87">
                  <c:v>11.74</c:v>
                </c:pt>
                <c:pt idx="88">
                  <c:v>11.76</c:v>
                </c:pt>
                <c:pt idx="89">
                  <c:v>11.78</c:v>
                </c:pt>
                <c:pt idx="90">
                  <c:v>11.8</c:v>
                </c:pt>
                <c:pt idx="91">
                  <c:v>11.82</c:v>
                </c:pt>
                <c:pt idx="92">
                  <c:v>11.84</c:v>
                </c:pt>
                <c:pt idx="93">
                  <c:v>11.86</c:v>
                </c:pt>
                <c:pt idx="94">
                  <c:v>11.88</c:v>
                </c:pt>
                <c:pt idx="95">
                  <c:v>11.9</c:v>
                </c:pt>
                <c:pt idx="96">
                  <c:v>11.92</c:v>
                </c:pt>
                <c:pt idx="97">
                  <c:v>11.94</c:v>
                </c:pt>
                <c:pt idx="98">
                  <c:v>11.96</c:v>
                </c:pt>
                <c:pt idx="99">
                  <c:v>11.98</c:v>
                </c:pt>
                <c:pt idx="100">
                  <c:v>12</c:v>
                </c:pt>
                <c:pt idx="101">
                  <c:v>12.02</c:v>
                </c:pt>
                <c:pt idx="102">
                  <c:v>12.04</c:v>
                </c:pt>
                <c:pt idx="103">
                  <c:v>12.06</c:v>
                </c:pt>
                <c:pt idx="104">
                  <c:v>12.08</c:v>
                </c:pt>
                <c:pt idx="105">
                  <c:v>12.1</c:v>
                </c:pt>
                <c:pt idx="106">
                  <c:v>12.12</c:v>
                </c:pt>
                <c:pt idx="107">
                  <c:v>12.14</c:v>
                </c:pt>
                <c:pt idx="108">
                  <c:v>12.16</c:v>
                </c:pt>
                <c:pt idx="109">
                  <c:v>12.18</c:v>
                </c:pt>
                <c:pt idx="110">
                  <c:v>12.2</c:v>
                </c:pt>
                <c:pt idx="111">
                  <c:v>12.22</c:v>
                </c:pt>
                <c:pt idx="112">
                  <c:v>12.24</c:v>
                </c:pt>
                <c:pt idx="113">
                  <c:v>12.26</c:v>
                </c:pt>
                <c:pt idx="114">
                  <c:v>12.28</c:v>
                </c:pt>
                <c:pt idx="115">
                  <c:v>12.3</c:v>
                </c:pt>
                <c:pt idx="116">
                  <c:v>12.32</c:v>
                </c:pt>
                <c:pt idx="117">
                  <c:v>12.34</c:v>
                </c:pt>
                <c:pt idx="118">
                  <c:v>12.36</c:v>
                </c:pt>
                <c:pt idx="119">
                  <c:v>12.38</c:v>
                </c:pt>
                <c:pt idx="120">
                  <c:v>12.4</c:v>
                </c:pt>
                <c:pt idx="121">
                  <c:v>12.42</c:v>
                </c:pt>
                <c:pt idx="122">
                  <c:v>12.44</c:v>
                </c:pt>
                <c:pt idx="123">
                  <c:v>12.46</c:v>
                </c:pt>
                <c:pt idx="124">
                  <c:v>12.48</c:v>
                </c:pt>
                <c:pt idx="125">
                  <c:v>12.5</c:v>
                </c:pt>
                <c:pt idx="126">
                  <c:v>12.52</c:v>
                </c:pt>
                <c:pt idx="127">
                  <c:v>12.54</c:v>
                </c:pt>
                <c:pt idx="128">
                  <c:v>12.56</c:v>
                </c:pt>
                <c:pt idx="129">
                  <c:v>12.58</c:v>
                </c:pt>
                <c:pt idx="130">
                  <c:v>12.6</c:v>
                </c:pt>
                <c:pt idx="131">
                  <c:v>12.62</c:v>
                </c:pt>
                <c:pt idx="132">
                  <c:v>12.64</c:v>
                </c:pt>
                <c:pt idx="133">
                  <c:v>12.66</c:v>
                </c:pt>
                <c:pt idx="134">
                  <c:v>12.68</c:v>
                </c:pt>
                <c:pt idx="135">
                  <c:v>12.7</c:v>
                </c:pt>
                <c:pt idx="136">
                  <c:v>12.72</c:v>
                </c:pt>
                <c:pt idx="137">
                  <c:v>12.74</c:v>
                </c:pt>
                <c:pt idx="138">
                  <c:v>12.76</c:v>
                </c:pt>
                <c:pt idx="139">
                  <c:v>12.78</c:v>
                </c:pt>
                <c:pt idx="140">
                  <c:v>12.8</c:v>
                </c:pt>
                <c:pt idx="141">
                  <c:v>12.82</c:v>
                </c:pt>
                <c:pt idx="142">
                  <c:v>12.84</c:v>
                </c:pt>
                <c:pt idx="143">
                  <c:v>12.86</c:v>
                </c:pt>
                <c:pt idx="144">
                  <c:v>12.88</c:v>
                </c:pt>
                <c:pt idx="145">
                  <c:v>12.9</c:v>
                </c:pt>
                <c:pt idx="146">
                  <c:v>12.92</c:v>
                </c:pt>
                <c:pt idx="147">
                  <c:v>12.94</c:v>
                </c:pt>
                <c:pt idx="148">
                  <c:v>12.96</c:v>
                </c:pt>
                <c:pt idx="149">
                  <c:v>12.98</c:v>
                </c:pt>
                <c:pt idx="150">
                  <c:v>13</c:v>
                </c:pt>
                <c:pt idx="151">
                  <c:v>13.02</c:v>
                </c:pt>
                <c:pt idx="152">
                  <c:v>13.04</c:v>
                </c:pt>
                <c:pt idx="153">
                  <c:v>13.06</c:v>
                </c:pt>
                <c:pt idx="154">
                  <c:v>13.08</c:v>
                </c:pt>
                <c:pt idx="155">
                  <c:v>13.1</c:v>
                </c:pt>
                <c:pt idx="156">
                  <c:v>13.12</c:v>
                </c:pt>
                <c:pt idx="157">
                  <c:v>13.14</c:v>
                </c:pt>
                <c:pt idx="158">
                  <c:v>13.16</c:v>
                </c:pt>
                <c:pt idx="159">
                  <c:v>13.18</c:v>
                </c:pt>
                <c:pt idx="160">
                  <c:v>13.2</c:v>
                </c:pt>
                <c:pt idx="161">
                  <c:v>13.22</c:v>
                </c:pt>
                <c:pt idx="162">
                  <c:v>13.24</c:v>
                </c:pt>
                <c:pt idx="163">
                  <c:v>13.26</c:v>
                </c:pt>
                <c:pt idx="164">
                  <c:v>13.28</c:v>
                </c:pt>
                <c:pt idx="165">
                  <c:v>13.3</c:v>
                </c:pt>
                <c:pt idx="166">
                  <c:v>13.32</c:v>
                </c:pt>
                <c:pt idx="167">
                  <c:v>13.34</c:v>
                </c:pt>
                <c:pt idx="168">
                  <c:v>13.36</c:v>
                </c:pt>
                <c:pt idx="169">
                  <c:v>13.38</c:v>
                </c:pt>
                <c:pt idx="170">
                  <c:v>13.4</c:v>
                </c:pt>
                <c:pt idx="171">
                  <c:v>13.42</c:v>
                </c:pt>
                <c:pt idx="172">
                  <c:v>13.44</c:v>
                </c:pt>
                <c:pt idx="173">
                  <c:v>13.46</c:v>
                </c:pt>
                <c:pt idx="174">
                  <c:v>13.48</c:v>
                </c:pt>
                <c:pt idx="175">
                  <c:v>13.5</c:v>
                </c:pt>
                <c:pt idx="176">
                  <c:v>13.52</c:v>
                </c:pt>
                <c:pt idx="177">
                  <c:v>13.54</c:v>
                </c:pt>
                <c:pt idx="178">
                  <c:v>13.56</c:v>
                </c:pt>
                <c:pt idx="179">
                  <c:v>13.58</c:v>
                </c:pt>
                <c:pt idx="180">
                  <c:v>13.6</c:v>
                </c:pt>
                <c:pt idx="181">
                  <c:v>13.62</c:v>
                </c:pt>
                <c:pt idx="182">
                  <c:v>13.64</c:v>
                </c:pt>
                <c:pt idx="183">
                  <c:v>13.66</c:v>
                </c:pt>
                <c:pt idx="184">
                  <c:v>13.68</c:v>
                </c:pt>
                <c:pt idx="185">
                  <c:v>13.7</c:v>
                </c:pt>
                <c:pt idx="186">
                  <c:v>13.72</c:v>
                </c:pt>
                <c:pt idx="187">
                  <c:v>13.74</c:v>
                </c:pt>
                <c:pt idx="188">
                  <c:v>13.76</c:v>
                </c:pt>
                <c:pt idx="189">
                  <c:v>13.78</c:v>
                </c:pt>
                <c:pt idx="190">
                  <c:v>13.8</c:v>
                </c:pt>
                <c:pt idx="191">
                  <c:v>13.82</c:v>
                </c:pt>
                <c:pt idx="192">
                  <c:v>13.84</c:v>
                </c:pt>
                <c:pt idx="193">
                  <c:v>13.86</c:v>
                </c:pt>
                <c:pt idx="194">
                  <c:v>13.88</c:v>
                </c:pt>
                <c:pt idx="195">
                  <c:v>13.9</c:v>
                </c:pt>
                <c:pt idx="196">
                  <c:v>13.92</c:v>
                </c:pt>
                <c:pt idx="197">
                  <c:v>13.94</c:v>
                </c:pt>
                <c:pt idx="198">
                  <c:v>13.96</c:v>
                </c:pt>
                <c:pt idx="199">
                  <c:v>13.98</c:v>
                </c:pt>
                <c:pt idx="200">
                  <c:v>14</c:v>
                </c:pt>
                <c:pt idx="201">
                  <c:v>14.02</c:v>
                </c:pt>
                <c:pt idx="202">
                  <c:v>14.04</c:v>
                </c:pt>
                <c:pt idx="203">
                  <c:v>14.06</c:v>
                </c:pt>
                <c:pt idx="204">
                  <c:v>14.08</c:v>
                </c:pt>
                <c:pt idx="205">
                  <c:v>14.1</c:v>
                </c:pt>
                <c:pt idx="206">
                  <c:v>14.12</c:v>
                </c:pt>
                <c:pt idx="207">
                  <c:v>14.14</c:v>
                </c:pt>
                <c:pt idx="208">
                  <c:v>14.16</c:v>
                </c:pt>
                <c:pt idx="209">
                  <c:v>14.18</c:v>
                </c:pt>
                <c:pt idx="210">
                  <c:v>14.2</c:v>
                </c:pt>
                <c:pt idx="211">
                  <c:v>14.22</c:v>
                </c:pt>
                <c:pt idx="212">
                  <c:v>14.24</c:v>
                </c:pt>
                <c:pt idx="213">
                  <c:v>14.26</c:v>
                </c:pt>
                <c:pt idx="214">
                  <c:v>14.28</c:v>
                </c:pt>
                <c:pt idx="215">
                  <c:v>14.3</c:v>
                </c:pt>
                <c:pt idx="216">
                  <c:v>14.32</c:v>
                </c:pt>
                <c:pt idx="217">
                  <c:v>14.34</c:v>
                </c:pt>
                <c:pt idx="218">
                  <c:v>14.36</c:v>
                </c:pt>
                <c:pt idx="219">
                  <c:v>14.38</c:v>
                </c:pt>
                <c:pt idx="220">
                  <c:v>14.4</c:v>
                </c:pt>
                <c:pt idx="221">
                  <c:v>14.42</c:v>
                </c:pt>
                <c:pt idx="222">
                  <c:v>14.44</c:v>
                </c:pt>
                <c:pt idx="223">
                  <c:v>14.46</c:v>
                </c:pt>
                <c:pt idx="224">
                  <c:v>14.48</c:v>
                </c:pt>
                <c:pt idx="225">
                  <c:v>14.5</c:v>
                </c:pt>
                <c:pt idx="226">
                  <c:v>14.52</c:v>
                </c:pt>
                <c:pt idx="227">
                  <c:v>14.54</c:v>
                </c:pt>
                <c:pt idx="228">
                  <c:v>14.56</c:v>
                </c:pt>
                <c:pt idx="229">
                  <c:v>14.58</c:v>
                </c:pt>
                <c:pt idx="230">
                  <c:v>14.6</c:v>
                </c:pt>
                <c:pt idx="231">
                  <c:v>14.62</c:v>
                </c:pt>
                <c:pt idx="232">
                  <c:v>14.64</c:v>
                </c:pt>
                <c:pt idx="233">
                  <c:v>14.66</c:v>
                </c:pt>
                <c:pt idx="234">
                  <c:v>14.68</c:v>
                </c:pt>
                <c:pt idx="235">
                  <c:v>14.7</c:v>
                </c:pt>
                <c:pt idx="236">
                  <c:v>14.72</c:v>
                </c:pt>
                <c:pt idx="237">
                  <c:v>14.74</c:v>
                </c:pt>
                <c:pt idx="238">
                  <c:v>14.76</c:v>
                </c:pt>
                <c:pt idx="239">
                  <c:v>14.78</c:v>
                </c:pt>
                <c:pt idx="240">
                  <c:v>14.8</c:v>
                </c:pt>
                <c:pt idx="241">
                  <c:v>14.82</c:v>
                </c:pt>
                <c:pt idx="242">
                  <c:v>14.84</c:v>
                </c:pt>
                <c:pt idx="243">
                  <c:v>14.86</c:v>
                </c:pt>
                <c:pt idx="244">
                  <c:v>14.88</c:v>
                </c:pt>
                <c:pt idx="245">
                  <c:v>14.9</c:v>
                </c:pt>
                <c:pt idx="246">
                  <c:v>14.92</c:v>
                </c:pt>
                <c:pt idx="247">
                  <c:v>14.94</c:v>
                </c:pt>
                <c:pt idx="248">
                  <c:v>14.96</c:v>
                </c:pt>
                <c:pt idx="249">
                  <c:v>14.98</c:v>
                </c:pt>
                <c:pt idx="250">
                  <c:v>15</c:v>
                </c:pt>
                <c:pt idx="251">
                  <c:v>15.02</c:v>
                </c:pt>
                <c:pt idx="252">
                  <c:v>15.04</c:v>
                </c:pt>
                <c:pt idx="253">
                  <c:v>15.06</c:v>
                </c:pt>
                <c:pt idx="254">
                  <c:v>15.08</c:v>
                </c:pt>
                <c:pt idx="255">
                  <c:v>15.1</c:v>
                </c:pt>
                <c:pt idx="256">
                  <c:v>15.12</c:v>
                </c:pt>
                <c:pt idx="257">
                  <c:v>15.14</c:v>
                </c:pt>
                <c:pt idx="258">
                  <c:v>15.16</c:v>
                </c:pt>
                <c:pt idx="259">
                  <c:v>15.18</c:v>
                </c:pt>
                <c:pt idx="260">
                  <c:v>15.2</c:v>
                </c:pt>
                <c:pt idx="261">
                  <c:v>15.22</c:v>
                </c:pt>
                <c:pt idx="262">
                  <c:v>15.24</c:v>
                </c:pt>
                <c:pt idx="263">
                  <c:v>15.26</c:v>
                </c:pt>
                <c:pt idx="264">
                  <c:v>15.28</c:v>
                </c:pt>
                <c:pt idx="265">
                  <c:v>15.3</c:v>
                </c:pt>
                <c:pt idx="266">
                  <c:v>15.32</c:v>
                </c:pt>
                <c:pt idx="267">
                  <c:v>15.34</c:v>
                </c:pt>
                <c:pt idx="268">
                  <c:v>15.36</c:v>
                </c:pt>
                <c:pt idx="269">
                  <c:v>15.38</c:v>
                </c:pt>
                <c:pt idx="270">
                  <c:v>15.4</c:v>
                </c:pt>
                <c:pt idx="271">
                  <c:v>15.42</c:v>
                </c:pt>
                <c:pt idx="272">
                  <c:v>15.44</c:v>
                </c:pt>
                <c:pt idx="273">
                  <c:v>15.46</c:v>
                </c:pt>
                <c:pt idx="274">
                  <c:v>15.48</c:v>
                </c:pt>
                <c:pt idx="275">
                  <c:v>15.5</c:v>
                </c:pt>
                <c:pt idx="276">
                  <c:v>15.52</c:v>
                </c:pt>
                <c:pt idx="277">
                  <c:v>15.54</c:v>
                </c:pt>
                <c:pt idx="278">
                  <c:v>15.56</c:v>
                </c:pt>
                <c:pt idx="279">
                  <c:v>15.58</c:v>
                </c:pt>
                <c:pt idx="280">
                  <c:v>15.6</c:v>
                </c:pt>
                <c:pt idx="281">
                  <c:v>15.62</c:v>
                </c:pt>
                <c:pt idx="282">
                  <c:v>15.64</c:v>
                </c:pt>
                <c:pt idx="283">
                  <c:v>15.66</c:v>
                </c:pt>
                <c:pt idx="284">
                  <c:v>15.68</c:v>
                </c:pt>
                <c:pt idx="285">
                  <c:v>15.7</c:v>
                </c:pt>
                <c:pt idx="286">
                  <c:v>15.72</c:v>
                </c:pt>
                <c:pt idx="287">
                  <c:v>15.74</c:v>
                </c:pt>
                <c:pt idx="288">
                  <c:v>15.76</c:v>
                </c:pt>
                <c:pt idx="289">
                  <c:v>15.78</c:v>
                </c:pt>
                <c:pt idx="290">
                  <c:v>15.8</c:v>
                </c:pt>
                <c:pt idx="291">
                  <c:v>15.82</c:v>
                </c:pt>
                <c:pt idx="292">
                  <c:v>15.84</c:v>
                </c:pt>
                <c:pt idx="293">
                  <c:v>15.86</c:v>
                </c:pt>
                <c:pt idx="294">
                  <c:v>15.88</c:v>
                </c:pt>
                <c:pt idx="295">
                  <c:v>15.9</c:v>
                </c:pt>
                <c:pt idx="296">
                  <c:v>15.92</c:v>
                </c:pt>
                <c:pt idx="297">
                  <c:v>15.94</c:v>
                </c:pt>
                <c:pt idx="298">
                  <c:v>15.96</c:v>
                </c:pt>
                <c:pt idx="299">
                  <c:v>15.98</c:v>
                </c:pt>
                <c:pt idx="300">
                  <c:v>16</c:v>
                </c:pt>
                <c:pt idx="301">
                  <c:v>16.02</c:v>
                </c:pt>
                <c:pt idx="302">
                  <c:v>16.04</c:v>
                </c:pt>
                <c:pt idx="303">
                  <c:v>16.059999999999999</c:v>
                </c:pt>
                <c:pt idx="304">
                  <c:v>16.079999999999998</c:v>
                </c:pt>
                <c:pt idx="305">
                  <c:v>16.100000000000001</c:v>
                </c:pt>
                <c:pt idx="306">
                  <c:v>16.12</c:v>
                </c:pt>
                <c:pt idx="307">
                  <c:v>16.14</c:v>
                </c:pt>
                <c:pt idx="308">
                  <c:v>16.16</c:v>
                </c:pt>
                <c:pt idx="309">
                  <c:v>16.18</c:v>
                </c:pt>
                <c:pt idx="310">
                  <c:v>16.2</c:v>
                </c:pt>
                <c:pt idx="311">
                  <c:v>16.22</c:v>
                </c:pt>
                <c:pt idx="312">
                  <c:v>16.239999999999998</c:v>
                </c:pt>
                <c:pt idx="313">
                  <c:v>16.260000000000002</c:v>
                </c:pt>
                <c:pt idx="314">
                  <c:v>16.28</c:v>
                </c:pt>
                <c:pt idx="315">
                  <c:v>16.3</c:v>
                </c:pt>
                <c:pt idx="316">
                  <c:v>16.32</c:v>
                </c:pt>
                <c:pt idx="317">
                  <c:v>16.34</c:v>
                </c:pt>
                <c:pt idx="318">
                  <c:v>16.36</c:v>
                </c:pt>
                <c:pt idx="319">
                  <c:v>16.38</c:v>
                </c:pt>
                <c:pt idx="320">
                  <c:v>16.399999999999999</c:v>
                </c:pt>
                <c:pt idx="321">
                  <c:v>16.420000000000002</c:v>
                </c:pt>
                <c:pt idx="322">
                  <c:v>16.440000000000001</c:v>
                </c:pt>
                <c:pt idx="323">
                  <c:v>16.46</c:v>
                </c:pt>
                <c:pt idx="324">
                  <c:v>16.48</c:v>
                </c:pt>
                <c:pt idx="325">
                  <c:v>16.5</c:v>
                </c:pt>
                <c:pt idx="326">
                  <c:v>16.52</c:v>
                </c:pt>
                <c:pt idx="327">
                  <c:v>16.54</c:v>
                </c:pt>
                <c:pt idx="328">
                  <c:v>16.559999999999999</c:v>
                </c:pt>
                <c:pt idx="329">
                  <c:v>16.579999999999998</c:v>
                </c:pt>
                <c:pt idx="330">
                  <c:v>16.600000000000001</c:v>
                </c:pt>
                <c:pt idx="331">
                  <c:v>16.62</c:v>
                </c:pt>
                <c:pt idx="332">
                  <c:v>16.64</c:v>
                </c:pt>
                <c:pt idx="333">
                  <c:v>16.66</c:v>
                </c:pt>
                <c:pt idx="334">
                  <c:v>16.68</c:v>
                </c:pt>
                <c:pt idx="335">
                  <c:v>16.7</c:v>
                </c:pt>
                <c:pt idx="336">
                  <c:v>16.72</c:v>
                </c:pt>
                <c:pt idx="337">
                  <c:v>16.739999999999998</c:v>
                </c:pt>
                <c:pt idx="338">
                  <c:v>16.760000000000002</c:v>
                </c:pt>
                <c:pt idx="339">
                  <c:v>16.78</c:v>
                </c:pt>
                <c:pt idx="340">
                  <c:v>16.8</c:v>
                </c:pt>
                <c:pt idx="341">
                  <c:v>16.82</c:v>
                </c:pt>
                <c:pt idx="342">
                  <c:v>16.84</c:v>
                </c:pt>
                <c:pt idx="343">
                  <c:v>16.86</c:v>
                </c:pt>
                <c:pt idx="344">
                  <c:v>16.88</c:v>
                </c:pt>
                <c:pt idx="345">
                  <c:v>16.899999999999999</c:v>
                </c:pt>
                <c:pt idx="346">
                  <c:v>16.920000000000002</c:v>
                </c:pt>
                <c:pt idx="347">
                  <c:v>16.940000000000001</c:v>
                </c:pt>
                <c:pt idx="348">
                  <c:v>16.96</c:v>
                </c:pt>
                <c:pt idx="349">
                  <c:v>16.98</c:v>
                </c:pt>
                <c:pt idx="350">
                  <c:v>17</c:v>
                </c:pt>
                <c:pt idx="351">
                  <c:v>17.02</c:v>
                </c:pt>
                <c:pt idx="352">
                  <c:v>17.04</c:v>
                </c:pt>
                <c:pt idx="353">
                  <c:v>17.059999999999999</c:v>
                </c:pt>
                <c:pt idx="354">
                  <c:v>17.079999999999998</c:v>
                </c:pt>
                <c:pt idx="355">
                  <c:v>17.100000000000001</c:v>
                </c:pt>
                <c:pt idx="356">
                  <c:v>17.12</c:v>
                </c:pt>
                <c:pt idx="357">
                  <c:v>17.14</c:v>
                </c:pt>
                <c:pt idx="358">
                  <c:v>17.16</c:v>
                </c:pt>
                <c:pt idx="359">
                  <c:v>17.18</c:v>
                </c:pt>
                <c:pt idx="360">
                  <c:v>17.2</c:v>
                </c:pt>
                <c:pt idx="361">
                  <c:v>17.22</c:v>
                </c:pt>
                <c:pt idx="362">
                  <c:v>17.239999999999998</c:v>
                </c:pt>
                <c:pt idx="363">
                  <c:v>17.260000000000002</c:v>
                </c:pt>
                <c:pt idx="364">
                  <c:v>17.28</c:v>
                </c:pt>
                <c:pt idx="365">
                  <c:v>17.3</c:v>
                </c:pt>
                <c:pt idx="366">
                  <c:v>17.32</c:v>
                </c:pt>
                <c:pt idx="367">
                  <c:v>17.34</c:v>
                </c:pt>
                <c:pt idx="368">
                  <c:v>17.36</c:v>
                </c:pt>
                <c:pt idx="369">
                  <c:v>17.38</c:v>
                </c:pt>
                <c:pt idx="370">
                  <c:v>17.399999999999999</c:v>
                </c:pt>
                <c:pt idx="371">
                  <c:v>17.420000000000002</c:v>
                </c:pt>
                <c:pt idx="372">
                  <c:v>17.440000000000001</c:v>
                </c:pt>
                <c:pt idx="373">
                  <c:v>17.46</c:v>
                </c:pt>
                <c:pt idx="374">
                  <c:v>17.48</c:v>
                </c:pt>
                <c:pt idx="375">
                  <c:v>17.5</c:v>
                </c:pt>
                <c:pt idx="376">
                  <c:v>17.52</c:v>
                </c:pt>
                <c:pt idx="377">
                  <c:v>17.54</c:v>
                </c:pt>
                <c:pt idx="378">
                  <c:v>17.559999999999999</c:v>
                </c:pt>
                <c:pt idx="379">
                  <c:v>17.579999999999998</c:v>
                </c:pt>
                <c:pt idx="380">
                  <c:v>17.600000000000001</c:v>
                </c:pt>
                <c:pt idx="381">
                  <c:v>17.62</c:v>
                </c:pt>
                <c:pt idx="382">
                  <c:v>17.64</c:v>
                </c:pt>
                <c:pt idx="383">
                  <c:v>17.66</c:v>
                </c:pt>
                <c:pt idx="384">
                  <c:v>17.68</c:v>
                </c:pt>
                <c:pt idx="385">
                  <c:v>17.7</c:v>
                </c:pt>
                <c:pt idx="386">
                  <c:v>17.72</c:v>
                </c:pt>
                <c:pt idx="387">
                  <c:v>17.739999999999998</c:v>
                </c:pt>
                <c:pt idx="388">
                  <c:v>17.760000000000002</c:v>
                </c:pt>
                <c:pt idx="389">
                  <c:v>17.78</c:v>
                </c:pt>
                <c:pt idx="390">
                  <c:v>17.8</c:v>
                </c:pt>
                <c:pt idx="391">
                  <c:v>17.82</c:v>
                </c:pt>
                <c:pt idx="392">
                  <c:v>17.84</c:v>
                </c:pt>
                <c:pt idx="393">
                  <c:v>17.86</c:v>
                </c:pt>
                <c:pt idx="394">
                  <c:v>17.88</c:v>
                </c:pt>
                <c:pt idx="395">
                  <c:v>17.899999999999999</c:v>
                </c:pt>
                <c:pt idx="396">
                  <c:v>17.920000000000002</c:v>
                </c:pt>
                <c:pt idx="397">
                  <c:v>17.940000000000001</c:v>
                </c:pt>
                <c:pt idx="398">
                  <c:v>17.96</c:v>
                </c:pt>
                <c:pt idx="399">
                  <c:v>17.98</c:v>
                </c:pt>
                <c:pt idx="400">
                  <c:v>18</c:v>
                </c:pt>
                <c:pt idx="401">
                  <c:v>18.02</c:v>
                </c:pt>
                <c:pt idx="402">
                  <c:v>18.04</c:v>
                </c:pt>
                <c:pt idx="403">
                  <c:v>18.059999999999999</c:v>
                </c:pt>
                <c:pt idx="404">
                  <c:v>18.079999999999998</c:v>
                </c:pt>
                <c:pt idx="405">
                  <c:v>18.100000000000001</c:v>
                </c:pt>
                <c:pt idx="406">
                  <c:v>18.12</c:v>
                </c:pt>
                <c:pt idx="407">
                  <c:v>18.14</c:v>
                </c:pt>
                <c:pt idx="408">
                  <c:v>18.16</c:v>
                </c:pt>
                <c:pt idx="409">
                  <c:v>18.18</c:v>
                </c:pt>
                <c:pt idx="410">
                  <c:v>18.2</c:v>
                </c:pt>
                <c:pt idx="411">
                  <c:v>18.22</c:v>
                </c:pt>
                <c:pt idx="412">
                  <c:v>18.239999999999998</c:v>
                </c:pt>
                <c:pt idx="413">
                  <c:v>18.260000000000002</c:v>
                </c:pt>
                <c:pt idx="414">
                  <c:v>18.28</c:v>
                </c:pt>
                <c:pt idx="415">
                  <c:v>18.3</c:v>
                </c:pt>
                <c:pt idx="416">
                  <c:v>18.32</c:v>
                </c:pt>
                <c:pt idx="417">
                  <c:v>18.34</c:v>
                </c:pt>
                <c:pt idx="418">
                  <c:v>18.36</c:v>
                </c:pt>
                <c:pt idx="419">
                  <c:v>18.38</c:v>
                </c:pt>
                <c:pt idx="420">
                  <c:v>18.399999999999999</c:v>
                </c:pt>
                <c:pt idx="421">
                  <c:v>18.420000000000002</c:v>
                </c:pt>
                <c:pt idx="422">
                  <c:v>18.440000000000001</c:v>
                </c:pt>
                <c:pt idx="423">
                  <c:v>18.46</c:v>
                </c:pt>
                <c:pt idx="424">
                  <c:v>18.48</c:v>
                </c:pt>
                <c:pt idx="425">
                  <c:v>18.5</c:v>
                </c:pt>
                <c:pt idx="426">
                  <c:v>18.52</c:v>
                </c:pt>
                <c:pt idx="427">
                  <c:v>18.54</c:v>
                </c:pt>
                <c:pt idx="428">
                  <c:v>18.559999999999999</c:v>
                </c:pt>
                <c:pt idx="429">
                  <c:v>18.579999999999998</c:v>
                </c:pt>
                <c:pt idx="430">
                  <c:v>18.600000000000001</c:v>
                </c:pt>
                <c:pt idx="431">
                  <c:v>18.62</c:v>
                </c:pt>
                <c:pt idx="432">
                  <c:v>18.64</c:v>
                </c:pt>
                <c:pt idx="433">
                  <c:v>18.66</c:v>
                </c:pt>
                <c:pt idx="434">
                  <c:v>18.68</c:v>
                </c:pt>
                <c:pt idx="435">
                  <c:v>18.7</c:v>
                </c:pt>
                <c:pt idx="436">
                  <c:v>18.72</c:v>
                </c:pt>
                <c:pt idx="437">
                  <c:v>18.739999999999998</c:v>
                </c:pt>
                <c:pt idx="438">
                  <c:v>18.760000000000002</c:v>
                </c:pt>
                <c:pt idx="439">
                  <c:v>18.78</c:v>
                </c:pt>
                <c:pt idx="440">
                  <c:v>18.8</c:v>
                </c:pt>
                <c:pt idx="441">
                  <c:v>18.82</c:v>
                </c:pt>
                <c:pt idx="442">
                  <c:v>18.84</c:v>
                </c:pt>
                <c:pt idx="443">
                  <c:v>18.86</c:v>
                </c:pt>
                <c:pt idx="444">
                  <c:v>18.88</c:v>
                </c:pt>
                <c:pt idx="445">
                  <c:v>18.899999999999999</c:v>
                </c:pt>
                <c:pt idx="446">
                  <c:v>18.920000000000002</c:v>
                </c:pt>
                <c:pt idx="447">
                  <c:v>18.940000000000001</c:v>
                </c:pt>
                <c:pt idx="448">
                  <c:v>18.96</c:v>
                </c:pt>
                <c:pt idx="449">
                  <c:v>18.98</c:v>
                </c:pt>
                <c:pt idx="450">
                  <c:v>19</c:v>
                </c:pt>
                <c:pt idx="451">
                  <c:v>19.02</c:v>
                </c:pt>
                <c:pt idx="452">
                  <c:v>19.04</c:v>
                </c:pt>
                <c:pt idx="453">
                  <c:v>19.059999999999999</c:v>
                </c:pt>
                <c:pt idx="454">
                  <c:v>19.079999999999998</c:v>
                </c:pt>
                <c:pt idx="455">
                  <c:v>19.100000000000001</c:v>
                </c:pt>
                <c:pt idx="456">
                  <c:v>19.12</c:v>
                </c:pt>
                <c:pt idx="457">
                  <c:v>19.14</c:v>
                </c:pt>
                <c:pt idx="458">
                  <c:v>19.16</c:v>
                </c:pt>
                <c:pt idx="459">
                  <c:v>19.18</c:v>
                </c:pt>
                <c:pt idx="460">
                  <c:v>19.2</c:v>
                </c:pt>
                <c:pt idx="461">
                  <c:v>19.22</c:v>
                </c:pt>
                <c:pt idx="462">
                  <c:v>19.239999999999998</c:v>
                </c:pt>
                <c:pt idx="463">
                  <c:v>19.260000000000002</c:v>
                </c:pt>
                <c:pt idx="464">
                  <c:v>19.28</c:v>
                </c:pt>
                <c:pt idx="465">
                  <c:v>19.3</c:v>
                </c:pt>
                <c:pt idx="466">
                  <c:v>19.32</c:v>
                </c:pt>
                <c:pt idx="467">
                  <c:v>19.34</c:v>
                </c:pt>
                <c:pt idx="468">
                  <c:v>19.36</c:v>
                </c:pt>
                <c:pt idx="469">
                  <c:v>19.38</c:v>
                </c:pt>
                <c:pt idx="470">
                  <c:v>19.399999999999999</c:v>
                </c:pt>
                <c:pt idx="471">
                  <c:v>19.420000000000002</c:v>
                </c:pt>
                <c:pt idx="472">
                  <c:v>19.440000000000001</c:v>
                </c:pt>
                <c:pt idx="473">
                  <c:v>19.46</c:v>
                </c:pt>
                <c:pt idx="474">
                  <c:v>19.48</c:v>
                </c:pt>
                <c:pt idx="475">
                  <c:v>19.5</c:v>
                </c:pt>
                <c:pt idx="476">
                  <c:v>19.52</c:v>
                </c:pt>
                <c:pt idx="477">
                  <c:v>19.54</c:v>
                </c:pt>
                <c:pt idx="478">
                  <c:v>19.559999999999999</c:v>
                </c:pt>
                <c:pt idx="479">
                  <c:v>19.579999999999998</c:v>
                </c:pt>
                <c:pt idx="480">
                  <c:v>19.600000000000001</c:v>
                </c:pt>
                <c:pt idx="481">
                  <c:v>19.62</c:v>
                </c:pt>
                <c:pt idx="482">
                  <c:v>19.64</c:v>
                </c:pt>
                <c:pt idx="483">
                  <c:v>19.66</c:v>
                </c:pt>
                <c:pt idx="484">
                  <c:v>19.68</c:v>
                </c:pt>
                <c:pt idx="485">
                  <c:v>19.7</c:v>
                </c:pt>
                <c:pt idx="486">
                  <c:v>19.72</c:v>
                </c:pt>
                <c:pt idx="487">
                  <c:v>19.739999999999998</c:v>
                </c:pt>
                <c:pt idx="488">
                  <c:v>19.760000000000002</c:v>
                </c:pt>
                <c:pt idx="489">
                  <c:v>19.78</c:v>
                </c:pt>
                <c:pt idx="490">
                  <c:v>19.8</c:v>
                </c:pt>
                <c:pt idx="491">
                  <c:v>19.82</c:v>
                </c:pt>
                <c:pt idx="492">
                  <c:v>19.84</c:v>
                </c:pt>
                <c:pt idx="493">
                  <c:v>19.86</c:v>
                </c:pt>
                <c:pt idx="494">
                  <c:v>19.88</c:v>
                </c:pt>
                <c:pt idx="495">
                  <c:v>19.899999999999999</c:v>
                </c:pt>
                <c:pt idx="496">
                  <c:v>19.920000000000002</c:v>
                </c:pt>
                <c:pt idx="497">
                  <c:v>19.940000000000001</c:v>
                </c:pt>
                <c:pt idx="498">
                  <c:v>19.96</c:v>
                </c:pt>
                <c:pt idx="499">
                  <c:v>19.98</c:v>
                </c:pt>
                <c:pt idx="500">
                  <c:v>20</c:v>
                </c:pt>
                <c:pt idx="501">
                  <c:v>20.02</c:v>
                </c:pt>
                <c:pt idx="502">
                  <c:v>20.04</c:v>
                </c:pt>
                <c:pt idx="503">
                  <c:v>20.059999999999999</c:v>
                </c:pt>
                <c:pt idx="504">
                  <c:v>20.079999999999998</c:v>
                </c:pt>
                <c:pt idx="505">
                  <c:v>20.100000000000001</c:v>
                </c:pt>
                <c:pt idx="506">
                  <c:v>20.12</c:v>
                </c:pt>
                <c:pt idx="507">
                  <c:v>20.14</c:v>
                </c:pt>
                <c:pt idx="508">
                  <c:v>20.16</c:v>
                </c:pt>
                <c:pt idx="509">
                  <c:v>20.18</c:v>
                </c:pt>
                <c:pt idx="510">
                  <c:v>20.2</c:v>
                </c:pt>
                <c:pt idx="511">
                  <c:v>20.22</c:v>
                </c:pt>
                <c:pt idx="512">
                  <c:v>20.239999999999998</c:v>
                </c:pt>
                <c:pt idx="513">
                  <c:v>20.260000000000002</c:v>
                </c:pt>
                <c:pt idx="514">
                  <c:v>20.28</c:v>
                </c:pt>
                <c:pt idx="515">
                  <c:v>20.3</c:v>
                </c:pt>
                <c:pt idx="516">
                  <c:v>20.32</c:v>
                </c:pt>
                <c:pt idx="517">
                  <c:v>20.34</c:v>
                </c:pt>
                <c:pt idx="518">
                  <c:v>20.36</c:v>
                </c:pt>
                <c:pt idx="519">
                  <c:v>20.38</c:v>
                </c:pt>
                <c:pt idx="520">
                  <c:v>20.399999999999999</c:v>
                </c:pt>
                <c:pt idx="521">
                  <c:v>20.420000000000002</c:v>
                </c:pt>
                <c:pt idx="522">
                  <c:v>20.440000000000001</c:v>
                </c:pt>
                <c:pt idx="523">
                  <c:v>20.46</c:v>
                </c:pt>
                <c:pt idx="524">
                  <c:v>20.48</c:v>
                </c:pt>
                <c:pt idx="525">
                  <c:v>20.5</c:v>
                </c:pt>
                <c:pt idx="526">
                  <c:v>20.52</c:v>
                </c:pt>
                <c:pt idx="527">
                  <c:v>20.54</c:v>
                </c:pt>
                <c:pt idx="528">
                  <c:v>20.56</c:v>
                </c:pt>
                <c:pt idx="529">
                  <c:v>20.58</c:v>
                </c:pt>
                <c:pt idx="530">
                  <c:v>20.6</c:v>
                </c:pt>
                <c:pt idx="531">
                  <c:v>20.62</c:v>
                </c:pt>
                <c:pt idx="532">
                  <c:v>20.64</c:v>
                </c:pt>
                <c:pt idx="533">
                  <c:v>20.66</c:v>
                </c:pt>
                <c:pt idx="534">
                  <c:v>20.68</c:v>
                </c:pt>
                <c:pt idx="535">
                  <c:v>20.7</c:v>
                </c:pt>
                <c:pt idx="536">
                  <c:v>20.72</c:v>
                </c:pt>
                <c:pt idx="537">
                  <c:v>20.74</c:v>
                </c:pt>
                <c:pt idx="538">
                  <c:v>20.76</c:v>
                </c:pt>
                <c:pt idx="539">
                  <c:v>20.78</c:v>
                </c:pt>
                <c:pt idx="540">
                  <c:v>20.8</c:v>
                </c:pt>
                <c:pt idx="541">
                  <c:v>20.82</c:v>
                </c:pt>
                <c:pt idx="542">
                  <c:v>20.84</c:v>
                </c:pt>
                <c:pt idx="543">
                  <c:v>20.86</c:v>
                </c:pt>
                <c:pt idx="544">
                  <c:v>20.88</c:v>
                </c:pt>
                <c:pt idx="545">
                  <c:v>20.9</c:v>
                </c:pt>
                <c:pt idx="546">
                  <c:v>20.92</c:v>
                </c:pt>
                <c:pt idx="547">
                  <c:v>20.94</c:v>
                </c:pt>
                <c:pt idx="548">
                  <c:v>20.96</c:v>
                </c:pt>
                <c:pt idx="549">
                  <c:v>20.98</c:v>
                </c:pt>
                <c:pt idx="550">
                  <c:v>21</c:v>
                </c:pt>
                <c:pt idx="551">
                  <c:v>21.02</c:v>
                </c:pt>
                <c:pt idx="552">
                  <c:v>21.04</c:v>
                </c:pt>
                <c:pt idx="553">
                  <c:v>21.06</c:v>
                </c:pt>
                <c:pt idx="554">
                  <c:v>21.08</c:v>
                </c:pt>
                <c:pt idx="555">
                  <c:v>21.1</c:v>
                </c:pt>
                <c:pt idx="556">
                  <c:v>21.12</c:v>
                </c:pt>
                <c:pt idx="557">
                  <c:v>21.14</c:v>
                </c:pt>
                <c:pt idx="558">
                  <c:v>21.16</c:v>
                </c:pt>
                <c:pt idx="559">
                  <c:v>21.18</c:v>
                </c:pt>
                <c:pt idx="560">
                  <c:v>21.2</c:v>
                </c:pt>
                <c:pt idx="561">
                  <c:v>21.22</c:v>
                </c:pt>
                <c:pt idx="562">
                  <c:v>21.24</c:v>
                </c:pt>
                <c:pt idx="563">
                  <c:v>21.26</c:v>
                </c:pt>
                <c:pt idx="564">
                  <c:v>21.28</c:v>
                </c:pt>
                <c:pt idx="565">
                  <c:v>21.3</c:v>
                </c:pt>
                <c:pt idx="566">
                  <c:v>21.32</c:v>
                </c:pt>
                <c:pt idx="567">
                  <c:v>21.34</c:v>
                </c:pt>
                <c:pt idx="568">
                  <c:v>21.36</c:v>
                </c:pt>
                <c:pt idx="569">
                  <c:v>21.38</c:v>
                </c:pt>
                <c:pt idx="570">
                  <c:v>21.4</c:v>
                </c:pt>
                <c:pt idx="571">
                  <c:v>21.42</c:v>
                </c:pt>
                <c:pt idx="572">
                  <c:v>21.44</c:v>
                </c:pt>
                <c:pt idx="573">
                  <c:v>21.46</c:v>
                </c:pt>
                <c:pt idx="574">
                  <c:v>21.48</c:v>
                </c:pt>
                <c:pt idx="575">
                  <c:v>21.5</c:v>
                </c:pt>
                <c:pt idx="576">
                  <c:v>21.52</c:v>
                </c:pt>
                <c:pt idx="577">
                  <c:v>21.54</c:v>
                </c:pt>
                <c:pt idx="578">
                  <c:v>21.56</c:v>
                </c:pt>
                <c:pt idx="579">
                  <c:v>21.58</c:v>
                </c:pt>
                <c:pt idx="580">
                  <c:v>21.6</c:v>
                </c:pt>
                <c:pt idx="581">
                  <c:v>21.62</c:v>
                </c:pt>
                <c:pt idx="582">
                  <c:v>21.64</c:v>
                </c:pt>
                <c:pt idx="583">
                  <c:v>21.66</c:v>
                </c:pt>
                <c:pt idx="584">
                  <c:v>21.68</c:v>
                </c:pt>
                <c:pt idx="585">
                  <c:v>21.7</c:v>
                </c:pt>
                <c:pt idx="586">
                  <c:v>21.72</c:v>
                </c:pt>
                <c:pt idx="587">
                  <c:v>21.74</c:v>
                </c:pt>
                <c:pt idx="588">
                  <c:v>21.76</c:v>
                </c:pt>
                <c:pt idx="589">
                  <c:v>21.78</c:v>
                </c:pt>
                <c:pt idx="590">
                  <c:v>21.8</c:v>
                </c:pt>
                <c:pt idx="591">
                  <c:v>21.82</c:v>
                </c:pt>
                <c:pt idx="592">
                  <c:v>21.84</c:v>
                </c:pt>
                <c:pt idx="593">
                  <c:v>21.86</c:v>
                </c:pt>
                <c:pt idx="594">
                  <c:v>21.88</c:v>
                </c:pt>
                <c:pt idx="595">
                  <c:v>21.9</c:v>
                </c:pt>
                <c:pt idx="596">
                  <c:v>21.92</c:v>
                </c:pt>
                <c:pt idx="597">
                  <c:v>21.94</c:v>
                </c:pt>
                <c:pt idx="598">
                  <c:v>21.96</c:v>
                </c:pt>
                <c:pt idx="599">
                  <c:v>21.98</c:v>
                </c:pt>
                <c:pt idx="600">
                  <c:v>22</c:v>
                </c:pt>
                <c:pt idx="601">
                  <c:v>22.02</c:v>
                </c:pt>
                <c:pt idx="602">
                  <c:v>22.04</c:v>
                </c:pt>
                <c:pt idx="603">
                  <c:v>22.06</c:v>
                </c:pt>
                <c:pt idx="604">
                  <c:v>22.08</c:v>
                </c:pt>
                <c:pt idx="605">
                  <c:v>22.1</c:v>
                </c:pt>
                <c:pt idx="606">
                  <c:v>22.12</c:v>
                </c:pt>
                <c:pt idx="607">
                  <c:v>22.14</c:v>
                </c:pt>
                <c:pt idx="608">
                  <c:v>22.16</c:v>
                </c:pt>
                <c:pt idx="609">
                  <c:v>22.18</c:v>
                </c:pt>
                <c:pt idx="610">
                  <c:v>22.2</c:v>
                </c:pt>
                <c:pt idx="611">
                  <c:v>22.22</c:v>
                </c:pt>
                <c:pt idx="612">
                  <c:v>22.24</c:v>
                </c:pt>
                <c:pt idx="613">
                  <c:v>22.26</c:v>
                </c:pt>
                <c:pt idx="614">
                  <c:v>22.28</c:v>
                </c:pt>
                <c:pt idx="615">
                  <c:v>22.3</c:v>
                </c:pt>
                <c:pt idx="616">
                  <c:v>22.32</c:v>
                </c:pt>
                <c:pt idx="617">
                  <c:v>22.34</c:v>
                </c:pt>
                <c:pt idx="618">
                  <c:v>22.36</c:v>
                </c:pt>
                <c:pt idx="619">
                  <c:v>22.38</c:v>
                </c:pt>
                <c:pt idx="620">
                  <c:v>22.4</c:v>
                </c:pt>
                <c:pt idx="621">
                  <c:v>22.42</c:v>
                </c:pt>
                <c:pt idx="622">
                  <c:v>22.44</c:v>
                </c:pt>
                <c:pt idx="623">
                  <c:v>22.46</c:v>
                </c:pt>
                <c:pt idx="624">
                  <c:v>22.48</c:v>
                </c:pt>
                <c:pt idx="625">
                  <c:v>22.5</c:v>
                </c:pt>
                <c:pt idx="626">
                  <c:v>22.52</c:v>
                </c:pt>
                <c:pt idx="627">
                  <c:v>22.54</c:v>
                </c:pt>
                <c:pt idx="628">
                  <c:v>22.56</c:v>
                </c:pt>
                <c:pt idx="629">
                  <c:v>22.58</c:v>
                </c:pt>
                <c:pt idx="630">
                  <c:v>22.6</c:v>
                </c:pt>
                <c:pt idx="631">
                  <c:v>22.62</c:v>
                </c:pt>
                <c:pt idx="632">
                  <c:v>22.64</c:v>
                </c:pt>
                <c:pt idx="633">
                  <c:v>22.66</c:v>
                </c:pt>
                <c:pt idx="634">
                  <c:v>22.68</c:v>
                </c:pt>
                <c:pt idx="635">
                  <c:v>22.7</c:v>
                </c:pt>
                <c:pt idx="636">
                  <c:v>22.72</c:v>
                </c:pt>
                <c:pt idx="637">
                  <c:v>22.74</c:v>
                </c:pt>
                <c:pt idx="638">
                  <c:v>22.76</c:v>
                </c:pt>
                <c:pt idx="639">
                  <c:v>22.78</c:v>
                </c:pt>
                <c:pt idx="640">
                  <c:v>22.8</c:v>
                </c:pt>
                <c:pt idx="641">
                  <c:v>22.82</c:v>
                </c:pt>
                <c:pt idx="642">
                  <c:v>22.84</c:v>
                </c:pt>
                <c:pt idx="643">
                  <c:v>22.86</c:v>
                </c:pt>
                <c:pt idx="644">
                  <c:v>22.88</c:v>
                </c:pt>
                <c:pt idx="645">
                  <c:v>22.9</c:v>
                </c:pt>
                <c:pt idx="646">
                  <c:v>22.92</c:v>
                </c:pt>
                <c:pt idx="647">
                  <c:v>22.94</c:v>
                </c:pt>
                <c:pt idx="648">
                  <c:v>22.96</c:v>
                </c:pt>
                <c:pt idx="649">
                  <c:v>22.98</c:v>
                </c:pt>
                <c:pt idx="650">
                  <c:v>23</c:v>
                </c:pt>
                <c:pt idx="651">
                  <c:v>23.02</c:v>
                </c:pt>
                <c:pt idx="652">
                  <c:v>23.04</c:v>
                </c:pt>
                <c:pt idx="653">
                  <c:v>23.06</c:v>
                </c:pt>
                <c:pt idx="654">
                  <c:v>23.08</c:v>
                </c:pt>
                <c:pt idx="655">
                  <c:v>23.1</c:v>
                </c:pt>
                <c:pt idx="656">
                  <c:v>23.12</c:v>
                </c:pt>
                <c:pt idx="657">
                  <c:v>23.14</c:v>
                </c:pt>
                <c:pt idx="658">
                  <c:v>23.16</c:v>
                </c:pt>
                <c:pt idx="659">
                  <c:v>23.18</c:v>
                </c:pt>
                <c:pt idx="660">
                  <c:v>23.2</c:v>
                </c:pt>
                <c:pt idx="661">
                  <c:v>23.22</c:v>
                </c:pt>
                <c:pt idx="662">
                  <c:v>23.24</c:v>
                </c:pt>
                <c:pt idx="663">
                  <c:v>23.26</c:v>
                </c:pt>
                <c:pt idx="664">
                  <c:v>23.28</c:v>
                </c:pt>
                <c:pt idx="665">
                  <c:v>23.3</c:v>
                </c:pt>
                <c:pt idx="666">
                  <c:v>23.32</c:v>
                </c:pt>
                <c:pt idx="667">
                  <c:v>23.34</c:v>
                </c:pt>
                <c:pt idx="668">
                  <c:v>23.36</c:v>
                </c:pt>
                <c:pt idx="669">
                  <c:v>23.38</c:v>
                </c:pt>
                <c:pt idx="670">
                  <c:v>23.4</c:v>
                </c:pt>
                <c:pt idx="671">
                  <c:v>23.42</c:v>
                </c:pt>
                <c:pt idx="672">
                  <c:v>23.44</c:v>
                </c:pt>
                <c:pt idx="673">
                  <c:v>23.46</c:v>
                </c:pt>
                <c:pt idx="674">
                  <c:v>23.48</c:v>
                </c:pt>
                <c:pt idx="675">
                  <c:v>23.5</c:v>
                </c:pt>
                <c:pt idx="676">
                  <c:v>23.52</c:v>
                </c:pt>
                <c:pt idx="677">
                  <c:v>23.54</c:v>
                </c:pt>
                <c:pt idx="678">
                  <c:v>23.56</c:v>
                </c:pt>
                <c:pt idx="679">
                  <c:v>23.58</c:v>
                </c:pt>
                <c:pt idx="680">
                  <c:v>23.6</c:v>
                </c:pt>
                <c:pt idx="681">
                  <c:v>23.62</c:v>
                </c:pt>
                <c:pt idx="682">
                  <c:v>23.64</c:v>
                </c:pt>
                <c:pt idx="683">
                  <c:v>23.66</c:v>
                </c:pt>
                <c:pt idx="684">
                  <c:v>23.68</c:v>
                </c:pt>
                <c:pt idx="685">
                  <c:v>23.7</c:v>
                </c:pt>
                <c:pt idx="686">
                  <c:v>23.72</c:v>
                </c:pt>
                <c:pt idx="687">
                  <c:v>23.74</c:v>
                </c:pt>
                <c:pt idx="688">
                  <c:v>23.76</c:v>
                </c:pt>
                <c:pt idx="689">
                  <c:v>23.78</c:v>
                </c:pt>
                <c:pt idx="690">
                  <c:v>23.8</c:v>
                </c:pt>
                <c:pt idx="691">
                  <c:v>23.82</c:v>
                </c:pt>
                <c:pt idx="692">
                  <c:v>23.84</c:v>
                </c:pt>
                <c:pt idx="693">
                  <c:v>23.86</c:v>
                </c:pt>
                <c:pt idx="694">
                  <c:v>23.88</c:v>
                </c:pt>
                <c:pt idx="695">
                  <c:v>23.9</c:v>
                </c:pt>
                <c:pt idx="696">
                  <c:v>23.92</c:v>
                </c:pt>
                <c:pt idx="697">
                  <c:v>23.94</c:v>
                </c:pt>
                <c:pt idx="698">
                  <c:v>23.96</c:v>
                </c:pt>
                <c:pt idx="699">
                  <c:v>23.98</c:v>
                </c:pt>
                <c:pt idx="700">
                  <c:v>24</c:v>
                </c:pt>
                <c:pt idx="701">
                  <c:v>24.02</c:v>
                </c:pt>
                <c:pt idx="702">
                  <c:v>24.04</c:v>
                </c:pt>
                <c:pt idx="703">
                  <c:v>24.06</c:v>
                </c:pt>
                <c:pt idx="704">
                  <c:v>24.08</c:v>
                </c:pt>
                <c:pt idx="705">
                  <c:v>24.1</c:v>
                </c:pt>
                <c:pt idx="706">
                  <c:v>24.12</c:v>
                </c:pt>
                <c:pt idx="707">
                  <c:v>24.14</c:v>
                </c:pt>
                <c:pt idx="708">
                  <c:v>24.16</c:v>
                </c:pt>
                <c:pt idx="709">
                  <c:v>24.18</c:v>
                </c:pt>
                <c:pt idx="710">
                  <c:v>24.2</c:v>
                </c:pt>
                <c:pt idx="711">
                  <c:v>24.22</c:v>
                </c:pt>
                <c:pt idx="712">
                  <c:v>24.24</c:v>
                </c:pt>
                <c:pt idx="713">
                  <c:v>24.26</c:v>
                </c:pt>
                <c:pt idx="714">
                  <c:v>24.28</c:v>
                </c:pt>
                <c:pt idx="715">
                  <c:v>24.3</c:v>
                </c:pt>
                <c:pt idx="716">
                  <c:v>24.32</c:v>
                </c:pt>
                <c:pt idx="717">
                  <c:v>24.34</c:v>
                </c:pt>
                <c:pt idx="718">
                  <c:v>24.36</c:v>
                </c:pt>
                <c:pt idx="719">
                  <c:v>24.38</c:v>
                </c:pt>
                <c:pt idx="720">
                  <c:v>24.4</c:v>
                </c:pt>
                <c:pt idx="721">
                  <c:v>24.42</c:v>
                </c:pt>
                <c:pt idx="722">
                  <c:v>24.44</c:v>
                </c:pt>
                <c:pt idx="723">
                  <c:v>24.46</c:v>
                </c:pt>
                <c:pt idx="724">
                  <c:v>24.48</c:v>
                </c:pt>
                <c:pt idx="725">
                  <c:v>24.5</c:v>
                </c:pt>
                <c:pt idx="726">
                  <c:v>24.52</c:v>
                </c:pt>
                <c:pt idx="727">
                  <c:v>24.54</c:v>
                </c:pt>
                <c:pt idx="728">
                  <c:v>24.56</c:v>
                </c:pt>
                <c:pt idx="729">
                  <c:v>24.58</c:v>
                </c:pt>
                <c:pt idx="730">
                  <c:v>24.6</c:v>
                </c:pt>
                <c:pt idx="731">
                  <c:v>24.62</c:v>
                </c:pt>
                <c:pt idx="732">
                  <c:v>24.64</c:v>
                </c:pt>
                <c:pt idx="733">
                  <c:v>24.66</c:v>
                </c:pt>
                <c:pt idx="734">
                  <c:v>24.68</c:v>
                </c:pt>
                <c:pt idx="735">
                  <c:v>24.7</c:v>
                </c:pt>
                <c:pt idx="736">
                  <c:v>24.72</c:v>
                </c:pt>
                <c:pt idx="737">
                  <c:v>24.74</c:v>
                </c:pt>
                <c:pt idx="738">
                  <c:v>24.76</c:v>
                </c:pt>
                <c:pt idx="739">
                  <c:v>24.78</c:v>
                </c:pt>
                <c:pt idx="740">
                  <c:v>24.8</c:v>
                </c:pt>
                <c:pt idx="741">
                  <c:v>24.82</c:v>
                </c:pt>
                <c:pt idx="742">
                  <c:v>24.84</c:v>
                </c:pt>
                <c:pt idx="743">
                  <c:v>24.86</c:v>
                </c:pt>
                <c:pt idx="744">
                  <c:v>24.88</c:v>
                </c:pt>
                <c:pt idx="745">
                  <c:v>24.9</c:v>
                </c:pt>
                <c:pt idx="746">
                  <c:v>24.92</c:v>
                </c:pt>
                <c:pt idx="747">
                  <c:v>24.94</c:v>
                </c:pt>
                <c:pt idx="748">
                  <c:v>24.96</c:v>
                </c:pt>
                <c:pt idx="749">
                  <c:v>24.98</c:v>
                </c:pt>
                <c:pt idx="750">
                  <c:v>25</c:v>
                </c:pt>
                <c:pt idx="751">
                  <c:v>25.02</c:v>
                </c:pt>
                <c:pt idx="752">
                  <c:v>25.04</c:v>
                </c:pt>
                <c:pt idx="753">
                  <c:v>25.06</c:v>
                </c:pt>
                <c:pt idx="754">
                  <c:v>25.08</c:v>
                </c:pt>
                <c:pt idx="755">
                  <c:v>25.1</c:v>
                </c:pt>
                <c:pt idx="756">
                  <c:v>25.12</c:v>
                </c:pt>
                <c:pt idx="757">
                  <c:v>25.14</c:v>
                </c:pt>
                <c:pt idx="758">
                  <c:v>25.16</c:v>
                </c:pt>
                <c:pt idx="759">
                  <c:v>25.18</c:v>
                </c:pt>
                <c:pt idx="760">
                  <c:v>25.2</c:v>
                </c:pt>
                <c:pt idx="761">
                  <c:v>25.22</c:v>
                </c:pt>
                <c:pt idx="762">
                  <c:v>25.24</c:v>
                </c:pt>
                <c:pt idx="763">
                  <c:v>25.26</c:v>
                </c:pt>
                <c:pt idx="764">
                  <c:v>25.28</c:v>
                </c:pt>
                <c:pt idx="765">
                  <c:v>25.3</c:v>
                </c:pt>
                <c:pt idx="766">
                  <c:v>25.32</c:v>
                </c:pt>
                <c:pt idx="767">
                  <c:v>25.34</c:v>
                </c:pt>
                <c:pt idx="768">
                  <c:v>25.36</c:v>
                </c:pt>
                <c:pt idx="769">
                  <c:v>25.38</c:v>
                </c:pt>
                <c:pt idx="770">
                  <c:v>25.4</c:v>
                </c:pt>
                <c:pt idx="771">
                  <c:v>25.42</c:v>
                </c:pt>
                <c:pt idx="772">
                  <c:v>25.44</c:v>
                </c:pt>
                <c:pt idx="773">
                  <c:v>25.46</c:v>
                </c:pt>
                <c:pt idx="774">
                  <c:v>25.48</c:v>
                </c:pt>
                <c:pt idx="775">
                  <c:v>25.5</c:v>
                </c:pt>
                <c:pt idx="776">
                  <c:v>25.52</c:v>
                </c:pt>
                <c:pt idx="777">
                  <c:v>25.54</c:v>
                </c:pt>
                <c:pt idx="778">
                  <c:v>25.56</c:v>
                </c:pt>
                <c:pt idx="779">
                  <c:v>25.58</c:v>
                </c:pt>
                <c:pt idx="780">
                  <c:v>25.6</c:v>
                </c:pt>
                <c:pt idx="781">
                  <c:v>25.62</c:v>
                </c:pt>
                <c:pt idx="782">
                  <c:v>25.64</c:v>
                </c:pt>
                <c:pt idx="783">
                  <c:v>25.66</c:v>
                </c:pt>
                <c:pt idx="784">
                  <c:v>25.68</c:v>
                </c:pt>
                <c:pt idx="785">
                  <c:v>25.7</c:v>
                </c:pt>
                <c:pt idx="786">
                  <c:v>25.72</c:v>
                </c:pt>
                <c:pt idx="787">
                  <c:v>25.74</c:v>
                </c:pt>
                <c:pt idx="788">
                  <c:v>25.76</c:v>
                </c:pt>
                <c:pt idx="789">
                  <c:v>25.78</c:v>
                </c:pt>
                <c:pt idx="790">
                  <c:v>25.8</c:v>
                </c:pt>
                <c:pt idx="791">
                  <c:v>25.82</c:v>
                </c:pt>
                <c:pt idx="792">
                  <c:v>25.84</c:v>
                </c:pt>
                <c:pt idx="793">
                  <c:v>25.86</c:v>
                </c:pt>
                <c:pt idx="794">
                  <c:v>25.88</c:v>
                </c:pt>
                <c:pt idx="795">
                  <c:v>25.9</c:v>
                </c:pt>
                <c:pt idx="796">
                  <c:v>25.92</c:v>
                </c:pt>
                <c:pt idx="797">
                  <c:v>25.94</c:v>
                </c:pt>
                <c:pt idx="798">
                  <c:v>25.96</c:v>
                </c:pt>
                <c:pt idx="799">
                  <c:v>25.98</c:v>
                </c:pt>
                <c:pt idx="800">
                  <c:v>26</c:v>
                </c:pt>
                <c:pt idx="801">
                  <c:v>26.02</c:v>
                </c:pt>
                <c:pt idx="802">
                  <c:v>26.04</c:v>
                </c:pt>
                <c:pt idx="803">
                  <c:v>26.06</c:v>
                </c:pt>
                <c:pt idx="804">
                  <c:v>26.08</c:v>
                </c:pt>
                <c:pt idx="805">
                  <c:v>26.1</c:v>
                </c:pt>
                <c:pt idx="806">
                  <c:v>26.12</c:v>
                </c:pt>
                <c:pt idx="807">
                  <c:v>26.14</c:v>
                </c:pt>
                <c:pt idx="808">
                  <c:v>26.16</c:v>
                </c:pt>
                <c:pt idx="809">
                  <c:v>26.18</c:v>
                </c:pt>
                <c:pt idx="810">
                  <c:v>26.2</c:v>
                </c:pt>
                <c:pt idx="811">
                  <c:v>26.22</c:v>
                </c:pt>
                <c:pt idx="812">
                  <c:v>26.24</c:v>
                </c:pt>
                <c:pt idx="813">
                  <c:v>26.26</c:v>
                </c:pt>
                <c:pt idx="814">
                  <c:v>26.28</c:v>
                </c:pt>
                <c:pt idx="815">
                  <c:v>26.3</c:v>
                </c:pt>
                <c:pt idx="816">
                  <c:v>26.32</c:v>
                </c:pt>
                <c:pt idx="817">
                  <c:v>26.34</c:v>
                </c:pt>
                <c:pt idx="818">
                  <c:v>26.36</c:v>
                </c:pt>
                <c:pt idx="819">
                  <c:v>26.38</c:v>
                </c:pt>
                <c:pt idx="820">
                  <c:v>26.4</c:v>
                </c:pt>
                <c:pt idx="821">
                  <c:v>26.42</c:v>
                </c:pt>
                <c:pt idx="822">
                  <c:v>26.44</c:v>
                </c:pt>
                <c:pt idx="823">
                  <c:v>26.46</c:v>
                </c:pt>
                <c:pt idx="824">
                  <c:v>26.48</c:v>
                </c:pt>
                <c:pt idx="825">
                  <c:v>26.5</c:v>
                </c:pt>
                <c:pt idx="826">
                  <c:v>26.52</c:v>
                </c:pt>
                <c:pt idx="827">
                  <c:v>26.54</c:v>
                </c:pt>
                <c:pt idx="828">
                  <c:v>26.56</c:v>
                </c:pt>
                <c:pt idx="829">
                  <c:v>26.58</c:v>
                </c:pt>
                <c:pt idx="830">
                  <c:v>26.6</c:v>
                </c:pt>
                <c:pt idx="831">
                  <c:v>26.62</c:v>
                </c:pt>
                <c:pt idx="832">
                  <c:v>26.64</c:v>
                </c:pt>
                <c:pt idx="833">
                  <c:v>26.66</c:v>
                </c:pt>
                <c:pt idx="834">
                  <c:v>26.68</c:v>
                </c:pt>
                <c:pt idx="835">
                  <c:v>26.7</c:v>
                </c:pt>
                <c:pt idx="836">
                  <c:v>26.72</c:v>
                </c:pt>
                <c:pt idx="837">
                  <c:v>26.74</c:v>
                </c:pt>
                <c:pt idx="838">
                  <c:v>26.76</c:v>
                </c:pt>
                <c:pt idx="839">
                  <c:v>26.78</c:v>
                </c:pt>
                <c:pt idx="840">
                  <c:v>26.8</c:v>
                </c:pt>
                <c:pt idx="841">
                  <c:v>26.82</c:v>
                </c:pt>
                <c:pt idx="842">
                  <c:v>26.84</c:v>
                </c:pt>
                <c:pt idx="843">
                  <c:v>26.86</c:v>
                </c:pt>
                <c:pt idx="844">
                  <c:v>26.88</c:v>
                </c:pt>
                <c:pt idx="845">
                  <c:v>26.9</c:v>
                </c:pt>
                <c:pt idx="846">
                  <c:v>26.92</c:v>
                </c:pt>
                <c:pt idx="847">
                  <c:v>26.94</c:v>
                </c:pt>
                <c:pt idx="848">
                  <c:v>26.96</c:v>
                </c:pt>
                <c:pt idx="849">
                  <c:v>26.98</c:v>
                </c:pt>
                <c:pt idx="850">
                  <c:v>27</c:v>
                </c:pt>
                <c:pt idx="851">
                  <c:v>27.02</c:v>
                </c:pt>
                <c:pt idx="852">
                  <c:v>27.04</c:v>
                </c:pt>
                <c:pt idx="853">
                  <c:v>27.06</c:v>
                </c:pt>
                <c:pt idx="854">
                  <c:v>27.08</c:v>
                </c:pt>
                <c:pt idx="855">
                  <c:v>27.1</c:v>
                </c:pt>
                <c:pt idx="856">
                  <c:v>27.12</c:v>
                </c:pt>
                <c:pt idx="857">
                  <c:v>27.14</c:v>
                </c:pt>
                <c:pt idx="858">
                  <c:v>27.16</c:v>
                </c:pt>
                <c:pt idx="859">
                  <c:v>27.18</c:v>
                </c:pt>
                <c:pt idx="860">
                  <c:v>27.2</c:v>
                </c:pt>
                <c:pt idx="861">
                  <c:v>27.22</c:v>
                </c:pt>
                <c:pt idx="862">
                  <c:v>27.24</c:v>
                </c:pt>
                <c:pt idx="863">
                  <c:v>27.26</c:v>
                </c:pt>
                <c:pt idx="864">
                  <c:v>27.28</c:v>
                </c:pt>
                <c:pt idx="865">
                  <c:v>27.3</c:v>
                </c:pt>
                <c:pt idx="866">
                  <c:v>27.32</c:v>
                </c:pt>
                <c:pt idx="867">
                  <c:v>27.34</c:v>
                </c:pt>
                <c:pt idx="868">
                  <c:v>27.36</c:v>
                </c:pt>
                <c:pt idx="869">
                  <c:v>27.38</c:v>
                </c:pt>
                <c:pt idx="870">
                  <c:v>27.4</c:v>
                </c:pt>
                <c:pt idx="871">
                  <c:v>27.42</c:v>
                </c:pt>
                <c:pt idx="872">
                  <c:v>27.44</c:v>
                </c:pt>
                <c:pt idx="873">
                  <c:v>27.46</c:v>
                </c:pt>
                <c:pt idx="874">
                  <c:v>27.48</c:v>
                </c:pt>
                <c:pt idx="875">
                  <c:v>27.5</c:v>
                </c:pt>
                <c:pt idx="876">
                  <c:v>27.52</c:v>
                </c:pt>
                <c:pt idx="877">
                  <c:v>27.54</c:v>
                </c:pt>
                <c:pt idx="878">
                  <c:v>27.56</c:v>
                </c:pt>
                <c:pt idx="879">
                  <c:v>27.58</c:v>
                </c:pt>
                <c:pt idx="880">
                  <c:v>27.6</c:v>
                </c:pt>
                <c:pt idx="881">
                  <c:v>27.62</c:v>
                </c:pt>
                <c:pt idx="882">
                  <c:v>27.64</c:v>
                </c:pt>
                <c:pt idx="883">
                  <c:v>27.66</c:v>
                </c:pt>
                <c:pt idx="884">
                  <c:v>27.68</c:v>
                </c:pt>
                <c:pt idx="885">
                  <c:v>27.7</c:v>
                </c:pt>
                <c:pt idx="886">
                  <c:v>27.72</c:v>
                </c:pt>
                <c:pt idx="887">
                  <c:v>27.74</c:v>
                </c:pt>
                <c:pt idx="888">
                  <c:v>27.76</c:v>
                </c:pt>
                <c:pt idx="889">
                  <c:v>27.78</c:v>
                </c:pt>
                <c:pt idx="890">
                  <c:v>27.8</c:v>
                </c:pt>
                <c:pt idx="891">
                  <c:v>27.82</c:v>
                </c:pt>
                <c:pt idx="892">
                  <c:v>27.84</c:v>
                </c:pt>
                <c:pt idx="893">
                  <c:v>27.86</c:v>
                </c:pt>
                <c:pt idx="894">
                  <c:v>27.88</c:v>
                </c:pt>
                <c:pt idx="895">
                  <c:v>27.9</c:v>
                </c:pt>
                <c:pt idx="896">
                  <c:v>27.92</c:v>
                </c:pt>
                <c:pt idx="897">
                  <c:v>27.94</c:v>
                </c:pt>
                <c:pt idx="898">
                  <c:v>27.96</c:v>
                </c:pt>
                <c:pt idx="899">
                  <c:v>27.98</c:v>
                </c:pt>
                <c:pt idx="900">
                  <c:v>28</c:v>
                </c:pt>
                <c:pt idx="901">
                  <c:v>28.02</c:v>
                </c:pt>
                <c:pt idx="902">
                  <c:v>28.04</c:v>
                </c:pt>
                <c:pt idx="903">
                  <c:v>28.06</c:v>
                </c:pt>
                <c:pt idx="904">
                  <c:v>28.08</c:v>
                </c:pt>
                <c:pt idx="905">
                  <c:v>28.1</c:v>
                </c:pt>
                <c:pt idx="906">
                  <c:v>28.12</c:v>
                </c:pt>
                <c:pt idx="907">
                  <c:v>28.14</c:v>
                </c:pt>
                <c:pt idx="908">
                  <c:v>28.16</c:v>
                </c:pt>
                <c:pt idx="909">
                  <c:v>28.18</c:v>
                </c:pt>
                <c:pt idx="910">
                  <c:v>28.2</c:v>
                </c:pt>
                <c:pt idx="911">
                  <c:v>28.22</c:v>
                </c:pt>
                <c:pt idx="912">
                  <c:v>28.24</c:v>
                </c:pt>
                <c:pt idx="913">
                  <c:v>28.26</c:v>
                </c:pt>
                <c:pt idx="914">
                  <c:v>28.28</c:v>
                </c:pt>
                <c:pt idx="915">
                  <c:v>28.3</c:v>
                </c:pt>
                <c:pt idx="916">
                  <c:v>28.32</c:v>
                </c:pt>
                <c:pt idx="917">
                  <c:v>28.34</c:v>
                </c:pt>
                <c:pt idx="918">
                  <c:v>28.36</c:v>
                </c:pt>
                <c:pt idx="919">
                  <c:v>28.38</c:v>
                </c:pt>
                <c:pt idx="920">
                  <c:v>28.4</c:v>
                </c:pt>
                <c:pt idx="921">
                  <c:v>28.42</c:v>
                </c:pt>
                <c:pt idx="922">
                  <c:v>28.44</c:v>
                </c:pt>
                <c:pt idx="923">
                  <c:v>28.46</c:v>
                </c:pt>
                <c:pt idx="924">
                  <c:v>28.48</c:v>
                </c:pt>
                <c:pt idx="925">
                  <c:v>28.5</c:v>
                </c:pt>
                <c:pt idx="926">
                  <c:v>28.52</c:v>
                </c:pt>
                <c:pt idx="927">
                  <c:v>28.54</c:v>
                </c:pt>
                <c:pt idx="928">
                  <c:v>28.56</c:v>
                </c:pt>
                <c:pt idx="929">
                  <c:v>28.58</c:v>
                </c:pt>
                <c:pt idx="930">
                  <c:v>28.6</c:v>
                </c:pt>
                <c:pt idx="931">
                  <c:v>28.62</c:v>
                </c:pt>
                <c:pt idx="932">
                  <c:v>28.64</c:v>
                </c:pt>
                <c:pt idx="933">
                  <c:v>28.66</c:v>
                </c:pt>
                <c:pt idx="934">
                  <c:v>28.68</c:v>
                </c:pt>
                <c:pt idx="935">
                  <c:v>28.7</c:v>
                </c:pt>
                <c:pt idx="936">
                  <c:v>28.72</c:v>
                </c:pt>
                <c:pt idx="937">
                  <c:v>28.74</c:v>
                </c:pt>
                <c:pt idx="938">
                  <c:v>28.76</c:v>
                </c:pt>
                <c:pt idx="939">
                  <c:v>28.78</c:v>
                </c:pt>
                <c:pt idx="940">
                  <c:v>28.8</c:v>
                </c:pt>
                <c:pt idx="941">
                  <c:v>28.82</c:v>
                </c:pt>
                <c:pt idx="942">
                  <c:v>28.84</c:v>
                </c:pt>
                <c:pt idx="943">
                  <c:v>28.86</c:v>
                </c:pt>
                <c:pt idx="944">
                  <c:v>28.88</c:v>
                </c:pt>
                <c:pt idx="945">
                  <c:v>28.9</c:v>
                </c:pt>
                <c:pt idx="946">
                  <c:v>28.92</c:v>
                </c:pt>
                <c:pt idx="947">
                  <c:v>28.94</c:v>
                </c:pt>
                <c:pt idx="948">
                  <c:v>28.96</c:v>
                </c:pt>
                <c:pt idx="949">
                  <c:v>28.98</c:v>
                </c:pt>
                <c:pt idx="950">
                  <c:v>29</c:v>
                </c:pt>
                <c:pt idx="951">
                  <c:v>29.02</c:v>
                </c:pt>
                <c:pt idx="952">
                  <c:v>29.04</c:v>
                </c:pt>
                <c:pt idx="953">
                  <c:v>29.06</c:v>
                </c:pt>
                <c:pt idx="954">
                  <c:v>29.08</c:v>
                </c:pt>
                <c:pt idx="955">
                  <c:v>29.1</c:v>
                </c:pt>
                <c:pt idx="956">
                  <c:v>29.12</c:v>
                </c:pt>
                <c:pt idx="957">
                  <c:v>29.14</c:v>
                </c:pt>
                <c:pt idx="958">
                  <c:v>29.16</c:v>
                </c:pt>
                <c:pt idx="959">
                  <c:v>29.18</c:v>
                </c:pt>
                <c:pt idx="960">
                  <c:v>29.2</c:v>
                </c:pt>
                <c:pt idx="961">
                  <c:v>29.22</c:v>
                </c:pt>
                <c:pt idx="962">
                  <c:v>29.24</c:v>
                </c:pt>
                <c:pt idx="963">
                  <c:v>29.26</c:v>
                </c:pt>
                <c:pt idx="964">
                  <c:v>29.28</c:v>
                </c:pt>
                <c:pt idx="965">
                  <c:v>29.3</c:v>
                </c:pt>
                <c:pt idx="966">
                  <c:v>29.32</c:v>
                </c:pt>
                <c:pt idx="967">
                  <c:v>29.34</c:v>
                </c:pt>
                <c:pt idx="968">
                  <c:v>29.36</c:v>
                </c:pt>
                <c:pt idx="969">
                  <c:v>29.38</c:v>
                </c:pt>
                <c:pt idx="970">
                  <c:v>29.4</c:v>
                </c:pt>
                <c:pt idx="971">
                  <c:v>29.42</c:v>
                </c:pt>
                <c:pt idx="972">
                  <c:v>29.44</c:v>
                </c:pt>
                <c:pt idx="973">
                  <c:v>29.46</c:v>
                </c:pt>
                <c:pt idx="974">
                  <c:v>29.48</c:v>
                </c:pt>
                <c:pt idx="975">
                  <c:v>29.5</c:v>
                </c:pt>
                <c:pt idx="976">
                  <c:v>29.52</c:v>
                </c:pt>
                <c:pt idx="977">
                  <c:v>29.54</c:v>
                </c:pt>
                <c:pt idx="978">
                  <c:v>29.56</c:v>
                </c:pt>
                <c:pt idx="979">
                  <c:v>29.58</c:v>
                </c:pt>
                <c:pt idx="980">
                  <c:v>29.6</c:v>
                </c:pt>
                <c:pt idx="981">
                  <c:v>29.62</c:v>
                </c:pt>
                <c:pt idx="982">
                  <c:v>29.64</c:v>
                </c:pt>
                <c:pt idx="983">
                  <c:v>29.66</c:v>
                </c:pt>
                <c:pt idx="984">
                  <c:v>29.68</c:v>
                </c:pt>
                <c:pt idx="985">
                  <c:v>29.7</c:v>
                </c:pt>
                <c:pt idx="986">
                  <c:v>29.72</c:v>
                </c:pt>
                <c:pt idx="987">
                  <c:v>29.74</c:v>
                </c:pt>
                <c:pt idx="988">
                  <c:v>29.76</c:v>
                </c:pt>
                <c:pt idx="989">
                  <c:v>29.78</c:v>
                </c:pt>
                <c:pt idx="990">
                  <c:v>29.8</c:v>
                </c:pt>
                <c:pt idx="991">
                  <c:v>29.82</c:v>
                </c:pt>
                <c:pt idx="992">
                  <c:v>29.84</c:v>
                </c:pt>
                <c:pt idx="993">
                  <c:v>29.86</c:v>
                </c:pt>
                <c:pt idx="994">
                  <c:v>29.88</c:v>
                </c:pt>
                <c:pt idx="995">
                  <c:v>29.9</c:v>
                </c:pt>
                <c:pt idx="996">
                  <c:v>29.92</c:v>
                </c:pt>
                <c:pt idx="997">
                  <c:v>29.94</c:v>
                </c:pt>
                <c:pt idx="998">
                  <c:v>29.96</c:v>
                </c:pt>
                <c:pt idx="999">
                  <c:v>29.98</c:v>
                </c:pt>
                <c:pt idx="1000">
                  <c:v>30</c:v>
                </c:pt>
                <c:pt idx="1001">
                  <c:v>30.02</c:v>
                </c:pt>
                <c:pt idx="1002">
                  <c:v>30.04</c:v>
                </c:pt>
                <c:pt idx="1003">
                  <c:v>30.06</c:v>
                </c:pt>
                <c:pt idx="1004">
                  <c:v>30.08</c:v>
                </c:pt>
                <c:pt idx="1005">
                  <c:v>30.1</c:v>
                </c:pt>
                <c:pt idx="1006">
                  <c:v>30.12</c:v>
                </c:pt>
                <c:pt idx="1007">
                  <c:v>30.14</c:v>
                </c:pt>
                <c:pt idx="1008">
                  <c:v>30.16</c:v>
                </c:pt>
                <c:pt idx="1009">
                  <c:v>30.18</c:v>
                </c:pt>
                <c:pt idx="1010">
                  <c:v>30.2</c:v>
                </c:pt>
                <c:pt idx="1011">
                  <c:v>30.22</c:v>
                </c:pt>
                <c:pt idx="1012">
                  <c:v>30.24</c:v>
                </c:pt>
                <c:pt idx="1013">
                  <c:v>30.26</c:v>
                </c:pt>
                <c:pt idx="1014">
                  <c:v>30.28</c:v>
                </c:pt>
                <c:pt idx="1015">
                  <c:v>30.3</c:v>
                </c:pt>
                <c:pt idx="1016">
                  <c:v>30.32</c:v>
                </c:pt>
                <c:pt idx="1017">
                  <c:v>30.34</c:v>
                </c:pt>
                <c:pt idx="1018">
                  <c:v>30.36</c:v>
                </c:pt>
                <c:pt idx="1019">
                  <c:v>30.38</c:v>
                </c:pt>
                <c:pt idx="1020">
                  <c:v>30.4</c:v>
                </c:pt>
                <c:pt idx="1021">
                  <c:v>30.42</c:v>
                </c:pt>
                <c:pt idx="1022">
                  <c:v>30.44</c:v>
                </c:pt>
                <c:pt idx="1023">
                  <c:v>30.46</c:v>
                </c:pt>
                <c:pt idx="1024">
                  <c:v>30.48</c:v>
                </c:pt>
                <c:pt idx="1025">
                  <c:v>30.5</c:v>
                </c:pt>
                <c:pt idx="1026">
                  <c:v>30.52</c:v>
                </c:pt>
                <c:pt idx="1027">
                  <c:v>30.54</c:v>
                </c:pt>
                <c:pt idx="1028">
                  <c:v>30.56</c:v>
                </c:pt>
                <c:pt idx="1029">
                  <c:v>30.58</c:v>
                </c:pt>
                <c:pt idx="1030">
                  <c:v>30.6</c:v>
                </c:pt>
                <c:pt idx="1031">
                  <c:v>30.62</c:v>
                </c:pt>
                <c:pt idx="1032">
                  <c:v>30.64</c:v>
                </c:pt>
                <c:pt idx="1033">
                  <c:v>30.66</c:v>
                </c:pt>
                <c:pt idx="1034">
                  <c:v>30.68</c:v>
                </c:pt>
                <c:pt idx="1035">
                  <c:v>30.7</c:v>
                </c:pt>
                <c:pt idx="1036">
                  <c:v>30.72</c:v>
                </c:pt>
                <c:pt idx="1037">
                  <c:v>30.74</c:v>
                </c:pt>
                <c:pt idx="1038">
                  <c:v>30.76</c:v>
                </c:pt>
                <c:pt idx="1039">
                  <c:v>30.78</c:v>
                </c:pt>
                <c:pt idx="1040">
                  <c:v>30.8</c:v>
                </c:pt>
                <c:pt idx="1041">
                  <c:v>30.82</c:v>
                </c:pt>
                <c:pt idx="1042">
                  <c:v>30.84</c:v>
                </c:pt>
                <c:pt idx="1043">
                  <c:v>30.86</c:v>
                </c:pt>
                <c:pt idx="1044">
                  <c:v>30.88</c:v>
                </c:pt>
                <c:pt idx="1045">
                  <c:v>30.9</c:v>
                </c:pt>
                <c:pt idx="1046">
                  <c:v>30.92</c:v>
                </c:pt>
                <c:pt idx="1047">
                  <c:v>30.94</c:v>
                </c:pt>
                <c:pt idx="1048">
                  <c:v>30.96</c:v>
                </c:pt>
                <c:pt idx="1049">
                  <c:v>30.98</c:v>
                </c:pt>
                <c:pt idx="1050">
                  <c:v>31</c:v>
                </c:pt>
                <c:pt idx="1051">
                  <c:v>31.02</c:v>
                </c:pt>
                <c:pt idx="1052">
                  <c:v>31.04</c:v>
                </c:pt>
                <c:pt idx="1053">
                  <c:v>31.06</c:v>
                </c:pt>
                <c:pt idx="1054">
                  <c:v>31.08</c:v>
                </c:pt>
                <c:pt idx="1055">
                  <c:v>31.1</c:v>
                </c:pt>
                <c:pt idx="1056">
                  <c:v>31.12</c:v>
                </c:pt>
                <c:pt idx="1057">
                  <c:v>31.14</c:v>
                </c:pt>
                <c:pt idx="1058">
                  <c:v>31.16</c:v>
                </c:pt>
                <c:pt idx="1059">
                  <c:v>31.18</c:v>
                </c:pt>
                <c:pt idx="1060">
                  <c:v>31.2</c:v>
                </c:pt>
                <c:pt idx="1061">
                  <c:v>31.22</c:v>
                </c:pt>
                <c:pt idx="1062">
                  <c:v>31.24</c:v>
                </c:pt>
                <c:pt idx="1063">
                  <c:v>31.26</c:v>
                </c:pt>
                <c:pt idx="1064">
                  <c:v>31.28</c:v>
                </c:pt>
                <c:pt idx="1065">
                  <c:v>31.3</c:v>
                </c:pt>
                <c:pt idx="1066">
                  <c:v>31.32</c:v>
                </c:pt>
                <c:pt idx="1067">
                  <c:v>31.34</c:v>
                </c:pt>
                <c:pt idx="1068">
                  <c:v>31.36</c:v>
                </c:pt>
                <c:pt idx="1069">
                  <c:v>31.38</c:v>
                </c:pt>
                <c:pt idx="1070">
                  <c:v>31.4</c:v>
                </c:pt>
                <c:pt idx="1071">
                  <c:v>31.42</c:v>
                </c:pt>
                <c:pt idx="1072">
                  <c:v>31.44</c:v>
                </c:pt>
                <c:pt idx="1073">
                  <c:v>31.46</c:v>
                </c:pt>
                <c:pt idx="1074">
                  <c:v>31.48</c:v>
                </c:pt>
                <c:pt idx="1075">
                  <c:v>31.5</c:v>
                </c:pt>
                <c:pt idx="1076">
                  <c:v>31.52</c:v>
                </c:pt>
                <c:pt idx="1077">
                  <c:v>31.54</c:v>
                </c:pt>
                <c:pt idx="1078">
                  <c:v>31.56</c:v>
                </c:pt>
                <c:pt idx="1079">
                  <c:v>31.58</c:v>
                </c:pt>
                <c:pt idx="1080">
                  <c:v>31.6</c:v>
                </c:pt>
                <c:pt idx="1081">
                  <c:v>31.62</c:v>
                </c:pt>
                <c:pt idx="1082">
                  <c:v>31.64</c:v>
                </c:pt>
                <c:pt idx="1083">
                  <c:v>31.66</c:v>
                </c:pt>
                <c:pt idx="1084">
                  <c:v>31.68</c:v>
                </c:pt>
                <c:pt idx="1085">
                  <c:v>31.7</c:v>
                </c:pt>
                <c:pt idx="1086">
                  <c:v>31.72</c:v>
                </c:pt>
                <c:pt idx="1087">
                  <c:v>31.74</c:v>
                </c:pt>
                <c:pt idx="1088">
                  <c:v>31.76</c:v>
                </c:pt>
                <c:pt idx="1089">
                  <c:v>31.78</c:v>
                </c:pt>
                <c:pt idx="1090">
                  <c:v>31.8</c:v>
                </c:pt>
                <c:pt idx="1091">
                  <c:v>31.82</c:v>
                </c:pt>
                <c:pt idx="1092">
                  <c:v>31.84</c:v>
                </c:pt>
                <c:pt idx="1093">
                  <c:v>31.86</c:v>
                </c:pt>
                <c:pt idx="1094">
                  <c:v>31.88</c:v>
                </c:pt>
                <c:pt idx="1095">
                  <c:v>31.9</c:v>
                </c:pt>
                <c:pt idx="1096">
                  <c:v>31.92</c:v>
                </c:pt>
                <c:pt idx="1097">
                  <c:v>31.94</c:v>
                </c:pt>
                <c:pt idx="1098">
                  <c:v>31.96</c:v>
                </c:pt>
                <c:pt idx="1099">
                  <c:v>31.98</c:v>
                </c:pt>
                <c:pt idx="1100">
                  <c:v>32</c:v>
                </c:pt>
                <c:pt idx="1101">
                  <c:v>32.020000000000003</c:v>
                </c:pt>
                <c:pt idx="1102">
                  <c:v>32.04</c:v>
                </c:pt>
                <c:pt idx="1103">
                  <c:v>32.06</c:v>
                </c:pt>
                <c:pt idx="1104">
                  <c:v>32.08</c:v>
                </c:pt>
                <c:pt idx="1105">
                  <c:v>32.1</c:v>
                </c:pt>
                <c:pt idx="1106">
                  <c:v>32.119999999999997</c:v>
                </c:pt>
                <c:pt idx="1107">
                  <c:v>32.14</c:v>
                </c:pt>
                <c:pt idx="1108">
                  <c:v>32.159999999999997</c:v>
                </c:pt>
                <c:pt idx="1109">
                  <c:v>32.18</c:v>
                </c:pt>
                <c:pt idx="1110">
                  <c:v>32.200000000000003</c:v>
                </c:pt>
                <c:pt idx="1111">
                  <c:v>32.22</c:v>
                </c:pt>
                <c:pt idx="1112">
                  <c:v>32.24</c:v>
                </c:pt>
                <c:pt idx="1113">
                  <c:v>32.26</c:v>
                </c:pt>
                <c:pt idx="1114">
                  <c:v>32.28</c:v>
                </c:pt>
                <c:pt idx="1115">
                  <c:v>32.299999999999997</c:v>
                </c:pt>
                <c:pt idx="1116">
                  <c:v>32.32</c:v>
                </c:pt>
                <c:pt idx="1117">
                  <c:v>32.340000000000003</c:v>
                </c:pt>
                <c:pt idx="1118">
                  <c:v>32.36</c:v>
                </c:pt>
                <c:pt idx="1119">
                  <c:v>32.380000000000003</c:v>
                </c:pt>
                <c:pt idx="1120">
                  <c:v>32.4</c:v>
                </c:pt>
                <c:pt idx="1121">
                  <c:v>32.42</c:v>
                </c:pt>
                <c:pt idx="1122">
                  <c:v>32.44</c:v>
                </c:pt>
                <c:pt idx="1123">
                  <c:v>32.46</c:v>
                </c:pt>
                <c:pt idx="1124">
                  <c:v>32.479999999999997</c:v>
                </c:pt>
                <c:pt idx="1125">
                  <c:v>32.5</c:v>
                </c:pt>
                <c:pt idx="1126">
                  <c:v>32.520000000000003</c:v>
                </c:pt>
                <c:pt idx="1127">
                  <c:v>32.54</c:v>
                </c:pt>
                <c:pt idx="1128">
                  <c:v>32.56</c:v>
                </c:pt>
                <c:pt idx="1129">
                  <c:v>32.58</c:v>
                </c:pt>
                <c:pt idx="1130">
                  <c:v>32.6</c:v>
                </c:pt>
                <c:pt idx="1131">
                  <c:v>32.619999999999997</c:v>
                </c:pt>
                <c:pt idx="1132">
                  <c:v>32.64</c:v>
                </c:pt>
                <c:pt idx="1133">
                  <c:v>32.659999999999997</c:v>
                </c:pt>
                <c:pt idx="1134">
                  <c:v>32.68</c:v>
                </c:pt>
                <c:pt idx="1135">
                  <c:v>32.700000000000003</c:v>
                </c:pt>
                <c:pt idx="1136">
                  <c:v>32.72</c:v>
                </c:pt>
                <c:pt idx="1137">
                  <c:v>32.74</c:v>
                </c:pt>
                <c:pt idx="1138">
                  <c:v>32.76</c:v>
                </c:pt>
                <c:pt idx="1139">
                  <c:v>32.78</c:v>
                </c:pt>
                <c:pt idx="1140">
                  <c:v>32.799999999999997</c:v>
                </c:pt>
                <c:pt idx="1141">
                  <c:v>32.82</c:v>
                </c:pt>
                <c:pt idx="1142">
                  <c:v>32.840000000000003</c:v>
                </c:pt>
                <c:pt idx="1143">
                  <c:v>32.86</c:v>
                </c:pt>
                <c:pt idx="1144">
                  <c:v>32.880000000000003</c:v>
                </c:pt>
                <c:pt idx="1145">
                  <c:v>32.9</c:v>
                </c:pt>
                <c:pt idx="1146">
                  <c:v>32.92</c:v>
                </c:pt>
                <c:pt idx="1147">
                  <c:v>32.94</c:v>
                </c:pt>
                <c:pt idx="1148">
                  <c:v>32.96</c:v>
                </c:pt>
                <c:pt idx="1149">
                  <c:v>32.979999999999997</c:v>
                </c:pt>
                <c:pt idx="1150">
                  <c:v>33</c:v>
                </c:pt>
                <c:pt idx="1151">
                  <c:v>33.020000000000003</c:v>
                </c:pt>
                <c:pt idx="1152">
                  <c:v>33.04</c:v>
                </c:pt>
                <c:pt idx="1153">
                  <c:v>33.06</c:v>
                </c:pt>
                <c:pt idx="1154">
                  <c:v>33.08</c:v>
                </c:pt>
                <c:pt idx="1155">
                  <c:v>33.1</c:v>
                </c:pt>
                <c:pt idx="1156">
                  <c:v>33.119999999999997</c:v>
                </c:pt>
                <c:pt idx="1157">
                  <c:v>33.14</c:v>
                </c:pt>
                <c:pt idx="1158">
                  <c:v>33.159999999999997</c:v>
                </c:pt>
                <c:pt idx="1159">
                  <c:v>33.18</c:v>
                </c:pt>
                <c:pt idx="1160">
                  <c:v>33.200000000000003</c:v>
                </c:pt>
                <c:pt idx="1161">
                  <c:v>33.22</c:v>
                </c:pt>
                <c:pt idx="1162">
                  <c:v>33.24</c:v>
                </c:pt>
                <c:pt idx="1163">
                  <c:v>33.26</c:v>
                </c:pt>
                <c:pt idx="1164">
                  <c:v>33.28</c:v>
                </c:pt>
                <c:pt idx="1165">
                  <c:v>33.299999999999997</c:v>
                </c:pt>
                <c:pt idx="1166">
                  <c:v>33.32</c:v>
                </c:pt>
                <c:pt idx="1167">
                  <c:v>33.340000000000003</c:v>
                </c:pt>
                <c:pt idx="1168">
                  <c:v>33.36</c:v>
                </c:pt>
                <c:pt idx="1169">
                  <c:v>33.380000000000003</c:v>
                </c:pt>
                <c:pt idx="1170">
                  <c:v>33.4</c:v>
                </c:pt>
                <c:pt idx="1171">
                  <c:v>33.42</c:v>
                </c:pt>
                <c:pt idx="1172">
                  <c:v>33.44</c:v>
                </c:pt>
                <c:pt idx="1173">
                  <c:v>33.46</c:v>
                </c:pt>
                <c:pt idx="1174">
                  <c:v>33.479999999999997</c:v>
                </c:pt>
                <c:pt idx="1175">
                  <c:v>33.5</c:v>
                </c:pt>
                <c:pt idx="1176">
                  <c:v>33.520000000000003</c:v>
                </c:pt>
                <c:pt idx="1177">
                  <c:v>33.54</c:v>
                </c:pt>
                <c:pt idx="1178">
                  <c:v>33.56</c:v>
                </c:pt>
                <c:pt idx="1179">
                  <c:v>33.58</c:v>
                </c:pt>
                <c:pt idx="1180">
                  <c:v>33.6</c:v>
                </c:pt>
                <c:pt idx="1181">
                  <c:v>33.619999999999997</c:v>
                </c:pt>
                <c:pt idx="1182">
                  <c:v>33.64</c:v>
                </c:pt>
                <c:pt idx="1183">
                  <c:v>33.659999999999997</c:v>
                </c:pt>
                <c:pt idx="1184">
                  <c:v>33.68</c:v>
                </c:pt>
                <c:pt idx="1185">
                  <c:v>33.700000000000003</c:v>
                </c:pt>
                <c:pt idx="1186">
                  <c:v>33.72</c:v>
                </c:pt>
                <c:pt idx="1187">
                  <c:v>33.74</c:v>
                </c:pt>
                <c:pt idx="1188">
                  <c:v>33.76</c:v>
                </c:pt>
                <c:pt idx="1189">
                  <c:v>33.78</c:v>
                </c:pt>
                <c:pt idx="1190">
                  <c:v>33.799999999999997</c:v>
                </c:pt>
                <c:pt idx="1191">
                  <c:v>33.82</c:v>
                </c:pt>
                <c:pt idx="1192">
                  <c:v>33.840000000000003</c:v>
                </c:pt>
                <c:pt idx="1193">
                  <c:v>33.86</c:v>
                </c:pt>
                <c:pt idx="1194">
                  <c:v>33.880000000000003</c:v>
                </c:pt>
                <c:pt idx="1195">
                  <c:v>33.9</c:v>
                </c:pt>
                <c:pt idx="1196">
                  <c:v>33.92</c:v>
                </c:pt>
                <c:pt idx="1197">
                  <c:v>33.94</c:v>
                </c:pt>
                <c:pt idx="1198">
                  <c:v>33.96</c:v>
                </c:pt>
                <c:pt idx="1199">
                  <c:v>33.979999999999997</c:v>
                </c:pt>
                <c:pt idx="1200">
                  <c:v>34</c:v>
                </c:pt>
                <c:pt idx="1201">
                  <c:v>34.020000000000003</c:v>
                </c:pt>
                <c:pt idx="1202">
                  <c:v>34.04</c:v>
                </c:pt>
                <c:pt idx="1203">
                  <c:v>34.06</c:v>
                </c:pt>
                <c:pt idx="1204">
                  <c:v>34.08</c:v>
                </c:pt>
                <c:pt idx="1205">
                  <c:v>34.1</c:v>
                </c:pt>
                <c:pt idx="1206">
                  <c:v>34.119999999999997</c:v>
                </c:pt>
                <c:pt idx="1207">
                  <c:v>34.14</c:v>
                </c:pt>
                <c:pt idx="1208">
                  <c:v>34.159999999999997</c:v>
                </c:pt>
                <c:pt idx="1209">
                  <c:v>34.18</c:v>
                </c:pt>
                <c:pt idx="1210">
                  <c:v>34.200000000000003</c:v>
                </c:pt>
                <c:pt idx="1211">
                  <c:v>34.22</c:v>
                </c:pt>
                <c:pt idx="1212">
                  <c:v>34.24</c:v>
                </c:pt>
                <c:pt idx="1213">
                  <c:v>34.26</c:v>
                </c:pt>
                <c:pt idx="1214">
                  <c:v>34.28</c:v>
                </c:pt>
                <c:pt idx="1215">
                  <c:v>34.299999999999997</c:v>
                </c:pt>
                <c:pt idx="1216">
                  <c:v>34.32</c:v>
                </c:pt>
                <c:pt idx="1217">
                  <c:v>34.340000000000003</c:v>
                </c:pt>
                <c:pt idx="1218">
                  <c:v>34.36</c:v>
                </c:pt>
                <c:pt idx="1219">
                  <c:v>34.380000000000003</c:v>
                </c:pt>
                <c:pt idx="1220">
                  <c:v>34.4</c:v>
                </c:pt>
                <c:pt idx="1221">
                  <c:v>34.42</c:v>
                </c:pt>
                <c:pt idx="1222">
                  <c:v>34.44</c:v>
                </c:pt>
                <c:pt idx="1223">
                  <c:v>34.46</c:v>
                </c:pt>
                <c:pt idx="1224">
                  <c:v>34.479999999999997</c:v>
                </c:pt>
                <c:pt idx="1225">
                  <c:v>34.5</c:v>
                </c:pt>
                <c:pt idx="1226">
                  <c:v>34.520000000000003</c:v>
                </c:pt>
                <c:pt idx="1227">
                  <c:v>34.54</c:v>
                </c:pt>
                <c:pt idx="1228">
                  <c:v>34.56</c:v>
                </c:pt>
                <c:pt idx="1229">
                  <c:v>34.58</c:v>
                </c:pt>
                <c:pt idx="1230">
                  <c:v>34.6</c:v>
                </c:pt>
                <c:pt idx="1231">
                  <c:v>34.619999999999997</c:v>
                </c:pt>
                <c:pt idx="1232">
                  <c:v>34.64</c:v>
                </c:pt>
                <c:pt idx="1233">
                  <c:v>34.659999999999997</c:v>
                </c:pt>
                <c:pt idx="1234">
                  <c:v>34.68</c:v>
                </c:pt>
                <c:pt idx="1235">
                  <c:v>34.700000000000003</c:v>
                </c:pt>
                <c:pt idx="1236">
                  <c:v>34.72</c:v>
                </c:pt>
                <c:pt idx="1237">
                  <c:v>34.74</c:v>
                </c:pt>
                <c:pt idx="1238">
                  <c:v>34.76</c:v>
                </c:pt>
                <c:pt idx="1239">
                  <c:v>34.78</c:v>
                </c:pt>
                <c:pt idx="1240">
                  <c:v>34.799999999999997</c:v>
                </c:pt>
                <c:pt idx="1241">
                  <c:v>34.82</c:v>
                </c:pt>
                <c:pt idx="1242">
                  <c:v>34.840000000000003</c:v>
                </c:pt>
                <c:pt idx="1243">
                  <c:v>34.86</c:v>
                </c:pt>
                <c:pt idx="1244">
                  <c:v>34.880000000000003</c:v>
                </c:pt>
                <c:pt idx="1245">
                  <c:v>34.9</c:v>
                </c:pt>
                <c:pt idx="1246">
                  <c:v>34.92</c:v>
                </c:pt>
                <c:pt idx="1247">
                  <c:v>34.94</c:v>
                </c:pt>
                <c:pt idx="1248">
                  <c:v>34.96</c:v>
                </c:pt>
                <c:pt idx="1249">
                  <c:v>34.979999999999997</c:v>
                </c:pt>
                <c:pt idx="1250">
                  <c:v>35</c:v>
                </c:pt>
                <c:pt idx="1251">
                  <c:v>35.020000000000003</c:v>
                </c:pt>
                <c:pt idx="1252">
                  <c:v>35.04</c:v>
                </c:pt>
                <c:pt idx="1253">
                  <c:v>35.06</c:v>
                </c:pt>
                <c:pt idx="1254">
                  <c:v>35.08</c:v>
                </c:pt>
                <c:pt idx="1255">
                  <c:v>35.1</c:v>
                </c:pt>
                <c:pt idx="1256">
                  <c:v>35.119999999999997</c:v>
                </c:pt>
                <c:pt idx="1257">
                  <c:v>35.14</c:v>
                </c:pt>
                <c:pt idx="1258">
                  <c:v>35.159999999999997</c:v>
                </c:pt>
                <c:pt idx="1259">
                  <c:v>35.18</c:v>
                </c:pt>
                <c:pt idx="1260">
                  <c:v>35.200000000000003</c:v>
                </c:pt>
                <c:pt idx="1261">
                  <c:v>35.22</c:v>
                </c:pt>
                <c:pt idx="1262">
                  <c:v>35.24</c:v>
                </c:pt>
                <c:pt idx="1263">
                  <c:v>35.26</c:v>
                </c:pt>
                <c:pt idx="1264">
                  <c:v>35.28</c:v>
                </c:pt>
                <c:pt idx="1265">
                  <c:v>35.299999999999997</c:v>
                </c:pt>
                <c:pt idx="1266">
                  <c:v>35.32</c:v>
                </c:pt>
                <c:pt idx="1267">
                  <c:v>35.340000000000003</c:v>
                </c:pt>
                <c:pt idx="1268">
                  <c:v>35.36</c:v>
                </c:pt>
                <c:pt idx="1269">
                  <c:v>35.380000000000003</c:v>
                </c:pt>
                <c:pt idx="1270">
                  <c:v>35.4</c:v>
                </c:pt>
                <c:pt idx="1271">
                  <c:v>35.42</c:v>
                </c:pt>
                <c:pt idx="1272">
                  <c:v>35.44</c:v>
                </c:pt>
                <c:pt idx="1273">
                  <c:v>35.46</c:v>
                </c:pt>
                <c:pt idx="1274">
                  <c:v>35.479999999999997</c:v>
                </c:pt>
                <c:pt idx="1275">
                  <c:v>35.5</c:v>
                </c:pt>
                <c:pt idx="1276">
                  <c:v>35.520000000000003</c:v>
                </c:pt>
                <c:pt idx="1277">
                  <c:v>35.54</c:v>
                </c:pt>
                <c:pt idx="1278">
                  <c:v>35.56</c:v>
                </c:pt>
                <c:pt idx="1279">
                  <c:v>35.58</c:v>
                </c:pt>
                <c:pt idx="1280">
                  <c:v>35.6</c:v>
                </c:pt>
                <c:pt idx="1281">
                  <c:v>35.619999999999997</c:v>
                </c:pt>
                <c:pt idx="1282">
                  <c:v>35.64</c:v>
                </c:pt>
                <c:pt idx="1283">
                  <c:v>35.659999999999997</c:v>
                </c:pt>
                <c:pt idx="1284">
                  <c:v>35.68</c:v>
                </c:pt>
                <c:pt idx="1285">
                  <c:v>35.700000000000003</c:v>
                </c:pt>
                <c:pt idx="1286">
                  <c:v>35.72</c:v>
                </c:pt>
                <c:pt idx="1287">
                  <c:v>35.74</c:v>
                </c:pt>
                <c:pt idx="1288">
                  <c:v>35.76</c:v>
                </c:pt>
                <c:pt idx="1289">
                  <c:v>35.78</c:v>
                </c:pt>
                <c:pt idx="1290">
                  <c:v>35.799999999999997</c:v>
                </c:pt>
                <c:pt idx="1291">
                  <c:v>35.82</c:v>
                </c:pt>
                <c:pt idx="1292">
                  <c:v>35.840000000000003</c:v>
                </c:pt>
                <c:pt idx="1293">
                  <c:v>35.86</c:v>
                </c:pt>
                <c:pt idx="1294">
                  <c:v>35.880000000000003</c:v>
                </c:pt>
                <c:pt idx="1295">
                  <c:v>35.9</c:v>
                </c:pt>
                <c:pt idx="1296">
                  <c:v>35.92</c:v>
                </c:pt>
                <c:pt idx="1297">
                  <c:v>35.94</c:v>
                </c:pt>
                <c:pt idx="1298">
                  <c:v>35.96</c:v>
                </c:pt>
                <c:pt idx="1299">
                  <c:v>35.979999999999997</c:v>
                </c:pt>
                <c:pt idx="1300">
                  <c:v>36</c:v>
                </c:pt>
                <c:pt idx="1301">
                  <c:v>36.020000000000003</c:v>
                </c:pt>
                <c:pt idx="1302">
                  <c:v>36.04</c:v>
                </c:pt>
                <c:pt idx="1303">
                  <c:v>36.06</c:v>
                </c:pt>
                <c:pt idx="1304">
                  <c:v>36.08</c:v>
                </c:pt>
                <c:pt idx="1305">
                  <c:v>36.1</c:v>
                </c:pt>
                <c:pt idx="1306">
                  <c:v>36.119999999999997</c:v>
                </c:pt>
                <c:pt idx="1307">
                  <c:v>36.14</c:v>
                </c:pt>
                <c:pt idx="1308">
                  <c:v>36.159999999999997</c:v>
                </c:pt>
                <c:pt idx="1309">
                  <c:v>36.18</c:v>
                </c:pt>
                <c:pt idx="1310">
                  <c:v>36.200000000000003</c:v>
                </c:pt>
                <c:pt idx="1311">
                  <c:v>36.22</c:v>
                </c:pt>
                <c:pt idx="1312">
                  <c:v>36.24</c:v>
                </c:pt>
                <c:pt idx="1313">
                  <c:v>36.26</c:v>
                </c:pt>
                <c:pt idx="1314">
                  <c:v>36.28</c:v>
                </c:pt>
                <c:pt idx="1315">
                  <c:v>36.299999999999997</c:v>
                </c:pt>
                <c:pt idx="1316">
                  <c:v>36.32</c:v>
                </c:pt>
                <c:pt idx="1317">
                  <c:v>36.340000000000003</c:v>
                </c:pt>
                <c:pt idx="1318">
                  <c:v>36.36</c:v>
                </c:pt>
                <c:pt idx="1319">
                  <c:v>36.380000000000003</c:v>
                </c:pt>
                <c:pt idx="1320">
                  <c:v>36.4</c:v>
                </c:pt>
                <c:pt idx="1321">
                  <c:v>36.42</c:v>
                </c:pt>
                <c:pt idx="1322">
                  <c:v>36.44</c:v>
                </c:pt>
                <c:pt idx="1323">
                  <c:v>36.46</c:v>
                </c:pt>
                <c:pt idx="1324">
                  <c:v>36.479999999999997</c:v>
                </c:pt>
                <c:pt idx="1325">
                  <c:v>36.5</c:v>
                </c:pt>
                <c:pt idx="1326">
                  <c:v>36.520000000000003</c:v>
                </c:pt>
                <c:pt idx="1327">
                  <c:v>36.54</c:v>
                </c:pt>
                <c:pt idx="1328">
                  <c:v>36.56</c:v>
                </c:pt>
                <c:pt idx="1329">
                  <c:v>36.58</c:v>
                </c:pt>
                <c:pt idx="1330">
                  <c:v>36.6</c:v>
                </c:pt>
                <c:pt idx="1331">
                  <c:v>36.619999999999997</c:v>
                </c:pt>
                <c:pt idx="1332">
                  <c:v>36.64</c:v>
                </c:pt>
                <c:pt idx="1333">
                  <c:v>36.659999999999997</c:v>
                </c:pt>
                <c:pt idx="1334">
                  <c:v>36.68</c:v>
                </c:pt>
                <c:pt idx="1335">
                  <c:v>36.700000000000003</c:v>
                </c:pt>
                <c:pt idx="1336">
                  <c:v>36.72</c:v>
                </c:pt>
                <c:pt idx="1337">
                  <c:v>36.74</c:v>
                </c:pt>
                <c:pt idx="1338">
                  <c:v>36.76</c:v>
                </c:pt>
                <c:pt idx="1339">
                  <c:v>36.78</c:v>
                </c:pt>
                <c:pt idx="1340">
                  <c:v>36.799999999999997</c:v>
                </c:pt>
                <c:pt idx="1341">
                  <c:v>36.82</c:v>
                </c:pt>
                <c:pt idx="1342">
                  <c:v>36.840000000000003</c:v>
                </c:pt>
                <c:pt idx="1343">
                  <c:v>36.86</c:v>
                </c:pt>
                <c:pt idx="1344">
                  <c:v>36.880000000000003</c:v>
                </c:pt>
                <c:pt idx="1345">
                  <c:v>36.9</c:v>
                </c:pt>
                <c:pt idx="1346">
                  <c:v>36.92</c:v>
                </c:pt>
                <c:pt idx="1347">
                  <c:v>36.94</c:v>
                </c:pt>
                <c:pt idx="1348">
                  <c:v>36.96</c:v>
                </c:pt>
                <c:pt idx="1349">
                  <c:v>36.979999999999997</c:v>
                </c:pt>
                <c:pt idx="1350">
                  <c:v>37</c:v>
                </c:pt>
                <c:pt idx="1351">
                  <c:v>37.020000000000003</c:v>
                </c:pt>
                <c:pt idx="1352">
                  <c:v>37.04</c:v>
                </c:pt>
                <c:pt idx="1353">
                  <c:v>37.06</c:v>
                </c:pt>
                <c:pt idx="1354">
                  <c:v>37.08</c:v>
                </c:pt>
                <c:pt idx="1355">
                  <c:v>37.1</c:v>
                </c:pt>
                <c:pt idx="1356">
                  <c:v>37.119999999999997</c:v>
                </c:pt>
                <c:pt idx="1357">
                  <c:v>37.14</c:v>
                </c:pt>
                <c:pt idx="1358">
                  <c:v>37.159999999999997</c:v>
                </c:pt>
                <c:pt idx="1359">
                  <c:v>37.18</c:v>
                </c:pt>
                <c:pt idx="1360">
                  <c:v>37.200000000000003</c:v>
                </c:pt>
                <c:pt idx="1361">
                  <c:v>37.22</c:v>
                </c:pt>
                <c:pt idx="1362">
                  <c:v>37.24</c:v>
                </c:pt>
                <c:pt idx="1363">
                  <c:v>37.26</c:v>
                </c:pt>
                <c:pt idx="1364">
                  <c:v>37.28</c:v>
                </c:pt>
                <c:pt idx="1365">
                  <c:v>37.299999999999997</c:v>
                </c:pt>
                <c:pt idx="1366">
                  <c:v>37.32</c:v>
                </c:pt>
                <c:pt idx="1367">
                  <c:v>37.340000000000003</c:v>
                </c:pt>
                <c:pt idx="1368">
                  <c:v>37.36</c:v>
                </c:pt>
                <c:pt idx="1369">
                  <c:v>37.380000000000003</c:v>
                </c:pt>
                <c:pt idx="1370">
                  <c:v>37.4</c:v>
                </c:pt>
                <c:pt idx="1371">
                  <c:v>37.42</c:v>
                </c:pt>
                <c:pt idx="1372">
                  <c:v>37.44</c:v>
                </c:pt>
                <c:pt idx="1373">
                  <c:v>37.46</c:v>
                </c:pt>
                <c:pt idx="1374">
                  <c:v>37.479999999999997</c:v>
                </c:pt>
                <c:pt idx="1375">
                  <c:v>37.5</c:v>
                </c:pt>
                <c:pt idx="1376">
                  <c:v>37.520000000000003</c:v>
                </c:pt>
                <c:pt idx="1377">
                  <c:v>37.54</c:v>
                </c:pt>
                <c:pt idx="1378">
                  <c:v>37.56</c:v>
                </c:pt>
                <c:pt idx="1379">
                  <c:v>37.58</c:v>
                </c:pt>
                <c:pt idx="1380">
                  <c:v>37.6</c:v>
                </c:pt>
                <c:pt idx="1381">
                  <c:v>37.619999999999997</c:v>
                </c:pt>
                <c:pt idx="1382">
                  <c:v>37.64</c:v>
                </c:pt>
                <c:pt idx="1383">
                  <c:v>37.659999999999997</c:v>
                </c:pt>
                <c:pt idx="1384">
                  <c:v>37.68</c:v>
                </c:pt>
                <c:pt idx="1385">
                  <c:v>37.700000000000003</c:v>
                </c:pt>
                <c:pt idx="1386">
                  <c:v>37.72</c:v>
                </c:pt>
                <c:pt idx="1387">
                  <c:v>37.74</c:v>
                </c:pt>
                <c:pt idx="1388">
                  <c:v>37.76</c:v>
                </c:pt>
                <c:pt idx="1389">
                  <c:v>37.78</c:v>
                </c:pt>
                <c:pt idx="1390">
                  <c:v>37.799999999999997</c:v>
                </c:pt>
                <c:pt idx="1391">
                  <c:v>37.82</c:v>
                </c:pt>
                <c:pt idx="1392">
                  <c:v>37.840000000000003</c:v>
                </c:pt>
                <c:pt idx="1393">
                  <c:v>37.86</c:v>
                </c:pt>
                <c:pt idx="1394">
                  <c:v>37.880000000000003</c:v>
                </c:pt>
                <c:pt idx="1395">
                  <c:v>37.9</c:v>
                </c:pt>
                <c:pt idx="1396">
                  <c:v>37.92</c:v>
                </c:pt>
                <c:pt idx="1397">
                  <c:v>37.94</c:v>
                </c:pt>
                <c:pt idx="1398">
                  <c:v>37.96</c:v>
                </c:pt>
                <c:pt idx="1399">
                  <c:v>37.979999999999997</c:v>
                </c:pt>
                <c:pt idx="1400">
                  <c:v>38</c:v>
                </c:pt>
                <c:pt idx="1401">
                  <c:v>38.020000000000003</c:v>
                </c:pt>
                <c:pt idx="1402">
                  <c:v>38.04</c:v>
                </c:pt>
                <c:pt idx="1403">
                  <c:v>38.06</c:v>
                </c:pt>
                <c:pt idx="1404">
                  <c:v>38.08</c:v>
                </c:pt>
                <c:pt idx="1405">
                  <c:v>38.1</c:v>
                </c:pt>
                <c:pt idx="1406">
                  <c:v>38.119999999999997</c:v>
                </c:pt>
                <c:pt idx="1407">
                  <c:v>38.14</c:v>
                </c:pt>
                <c:pt idx="1408">
                  <c:v>38.159999999999997</c:v>
                </c:pt>
                <c:pt idx="1409">
                  <c:v>38.18</c:v>
                </c:pt>
                <c:pt idx="1410">
                  <c:v>38.200000000000003</c:v>
                </c:pt>
                <c:pt idx="1411">
                  <c:v>38.22</c:v>
                </c:pt>
                <c:pt idx="1412">
                  <c:v>38.24</c:v>
                </c:pt>
                <c:pt idx="1413">
                  <c:v>38.26</c:v>
                </c:pt>
                <c:pt idx="1414">
                  <c:v>38.28</c:v>
                </c:pt>
                <c:pt idx="1415">
                  <c:v>38.299999999999997</c:v>
                </c:pt>
                <c:pt idx="1416">
                  <c:v>38.32</c:v>
                </c:pt>
                <c:pt idx="1417">
                  <c:v>38.340000000000003</c:v>
                </c:pt>
                <c:pt idx="1418">
                  <c:v>38.36</c:v>
                </c:pt>
                <c:pt idx="1419">
                  <c:v>38.380000000000003</c:v>
                </c:pt>
                <c:pt idx="1420">
                  <c:v>38.4</c:v>
                </c:pt>
                <c:pt idx="1421">
                  <c:v>38.42</c:v>
                </c:pt>
                <c:pt idx="1422">
                  <c:v>38.44</c:v>
                </c:pt>
                <c:pt idx="1423">
                  <c:v>38.46</c:v>
                </c:pt>
                <c:pt idx="1424">
                  <c:v>38.479999999999997</c:v>
                </c:pt>
                <c:pt idx="1425">
                  <c:v>38.5</c:v>
                </c:pt>
                <c:pt idx="1426">
                  <c:v>38.520000000000003</c:v>
                </c:pt>
                <c:pt idx="1427">
                  <c:v>38.54</c:v>
                </c:pt>
                <c:pt idx="1428">
                  <c:v>38.56</c:v>
                </c:pt>
                <c:pt idx="1429">
                  <c:v>38.58</c:v>
                </c:pt>
                <c:pt idx="1430">
                  <c:v>38.6</c:v>
                </c:pt>
                <c:pt idx="1431">
                  <c:v>38.619999999999997</c:v>
                </c:pt>
                <c:pt idx="1432">
                  <c:v>38.64</c:v>
                </c:pt>
                <c:pt idx="1433">
                  <c:v>38.659999999999997</c:v>
                </c:pt>
                <c:pt idx="1434">
                  <c:v>38.68</c:v>
                </c:pt>
                <c:pt idx="1435">
                  <c:v>38.700000000000003</c:v>
                </c:pt>
                <c:pt idx="1436">
                  <c:v>38.72</c:v>
                </c:pt>
                <c:pt idx="1437">
                  <c:v>38.74</c:v>
                </c:pt>
                <c:pt idx="1438">
                  <c:v>38.76</c:v>
                </c:pt>
                <c:pt idx="1439">
                  <c:v>38.78</c:v>
                </c:pt>
                <c:pt idx="1440">
                  <c:v>38.799999999999997</c:v>
                </c:pt>
                <c:pt idx="1441">
                  <c:v>38.82</c:v>
                </c:pt>
                <c:pt idx="1442">
                  <c:v>38.840000000000003</c:v>
                </c:pt>
                <c:pt idx="1443">
                  <c:v>38.86</c:v>
                </c:pt>
                <c:pt idx="1444">
                  <c:v>38.880000000000003</c:v>
                </c:pt>
                <c:pt idx="1445">
                  <c:v>38.9</c:v>
                </c:pt>
                <c:pt idx="1446">
                  <c:v>38.92</c:v>
                </c:pt>
                <c:pt idx="1447">
                  <c:v>38.94</c:v>
                </c:pt>
                <c:pt idx="1448">
                  <c:v>38.96</c:v>
                </c:pt>
                <c:pt idx="1449">
                  <c:v>38.979999999999997</c:v>
                </c:pt>
                <c:pt idx="1450">
                  <c:v>39</c:v>
                </c:pt>
                <c:pt idx="1451">
                  <c:v>39.020000000000003</c:v>
                </c:pt>
                <c:pt idx="1452">
                  <c:v>39.04</c:v>
                </c:pt>
                <c:pt idx="1453">
                  <c:v>39.06</c:v>
                </c:pt>
                <c:pt idx="1454">
                  <c:v>39.08</c:v>
                </c:pt>
                <c:pt idx="1455">
                  <c:v>39.1</c:v>
                </c:pt>
                <c:pt idx="1456">
                  <c:v>39.119999999999997</c:v>
                </c:pt>
                <c:pt idx="1457">
                  <c:v>39.14</c:v>
                </c:pt>
                <c:pt idx="1458">
                  <c:v>39.159999999999997</c:v>
                </c:pt>
                <c:pt idx="1459">
                  <c:v>39.18</c:v>
                </c:pt>
                <c:pt idx="1460">
                  <c:v>39.200000000000003</c:v>
                </c:pt>
                <c:pt idx="1461">
                  <c:v>39.22</c:v>
                </c:pt>
                <c:pt idx="1462">
                  <c:v>39.24</c:v>
                </c:pt>
                <c:pt idx="1463">
                  <c:v>39.26</c:v>
                </c:pt>
                <c:pt idx="1464">
                  <c:v>39.28</c:v>
                </c:pt>
                <c:pt idx="1465">
                  <c:v>39.299999999999997</c:v>
                </c:pt>
                <c:pt idx="1466">
                  <c:v>39.32</c:v>
                </c:pt>
                <c:pt idx="1467">
                  <c:v>39.340000000000003</c:v>
                </c:pt>
                <c:pt idx="1468">
                  <c:v>39.36</c:v>
                </c:pt>
                <c:pt idx="1469">
                  <c:v>39.380000000000003</c:v>
                </c:pt>
                <c:pt idx="1470">
                  <c:v>39.4</c:v>
                </c:pt>
                <c:pt idx="1471">
                  <c:v>39.42</c:v>
                </c:pt>
                <c:pt idx="1472">
                  <c:v>39.44</c:v>
                </c:pt>
                <c:pt idx="1473">
                  <c:v>39.46</c:v>
                </c:pt>
                <c:pt idx="1474">
                  <c:v>39.479999999999997</c:v>
                </c:pt>
                <c:pt idx="1475">
                  <c:v>39.5</c:v>
                </c:pt>
                <c:pt idx="1476">
                  <c:v>39.520000000000003</c:v>
                </c:pt>
                <c:pt idx="1477">
                  <c:v>39.54</c:v>
                </c:pt>
                <c:pt idx="1478">
                  <c:v>39.56</c:v>
                </c:pt>
                <c:pt idx="1479">
                  <c:v>39.58</c:v>
                </c:pt>
                <c:pt idx="1480">
                  <c:v>39.6</c:v>
                </c:pt>
                <c:pt idx="1481">
                  <c:v>39.619999999999997</c:v>
                </c:pt>
                <c:pt idx="1482">
                  <c:v>39.64</c:v>
                </c:pt>
                <c:pt idx="1483">
                  <c:v>39.659999999999997</c:v>
                </c:pt>
                <c:pt idx="1484">
                  <c:v>39.68</c:v>
                </c:pt>
                <c:pt idx="1485">
                  <c:v>39.700000000000003</c:v>
                </c:pt>
                <c:pt idx="1486">
                  <c:v>39.72</c:v>
                </c:pt>
                <c:pt idx="1487">
                  <c:v>39.74</c:v>
                </c:pt>
                <c:pt idx="1488">
                  <c:v>39.76</c:v>
                </c:pt>
                <c:pt idx="1489">
                  <c:v>39.78</c:v>
                </c:pt>
                <c:pt idx="1490">
                  <c:v>39.799999999999997</c:v>
                </c:pt>
                <c:pt idx="1491">
                  <c:v>39.82</c:v>
                </c:pt>
                <c:pt idx="1492">
                  <c:v>39.840000000000003</c:v>
                </c:pt>
                <c:pt idx="1493">
                  <c:v>39.86</c:v>
                </c:pt>
                <c:pt idx="1494">
                  <c:v>39.880000000000003</c:v>
                </c:pt>
                <c:pt idx="1495">
                  <c:v>39.9</c:v>
                </c:pt>
                <c:pt idx="1496">
                  <c:v>39.92</c:v>
                </c:pt>
                <c:pt idx="1497">
                  <c:v>39.94</c:v>
                </c:pt>
                <c:pt idx="1498">
                  <c:v>39.96</c:v>
                </c:pt>
                <c:pt idx="1499">
                  <c:v>39.979999999999997</c:v>
                </c:pt>
                <c:pt idx="1500">
                  <c:v>40</c:v>
                </c:pt>
                <c:pt idx="1501">
                  <c:v>40.020000000000003</c:v>
                </c:pt>
                <c:pt idx="1502">
                  <c:v>40.04</c:v>
                </c:pt>
                <c:pt idx="1503">
                  <c:v>40.06</c:v>
                </c:pt>
                <c:pt idx="1504">
                  <c:v>40.08</c:v>
                </c:pt>
                <c:pt idx="1505">
                  <c:v>40.1</c:v>
                </c:pt>
                <c:pt idx="1506">
                  <c:v>40.119999999999997</c:v>
                </c:pt>
                <c:pt idx="1507">
                  <c:v>40.14</c:v>
                </c:pt>
                <c:pt idx="1508">
                  <c:v>40.159999999999997</c:v>
                </c:pt>
                <c:pt idx="1509">
                  <c:v>40.18</c:v>
                </c:pt>
                <c:pt idx="1510">
                  <c:v>40.200000000000003</c:v>
                </c:pt>
                <c:pt idx="1511">
                  <c:v>40.22</c:v>
                </c:pt>
                <c:pt idx="1512">
                  <c:v>40.24</c:v>
                </c:pt>
                <c:pt idx="1513">
                  <c:v>40.26</c:v>
                </c:pt>
                <c:pt idx="1514">
                  <c:v>40.28</c:v>
                </c:pt>
                <c:pt idx="1515">
                  <c:v>40.299999999999997</c:v>
                </c:pt>
                <c:pt idx="1516">
                  <c:v>40.32</c:v>
                </c:pt>
                <c:pt idx="1517">
                  <c:v>40.340000000000003</c:v>
                </c:pt>
                <c:pt idx="1518">
                  <c:v>40.36</c:v>
                </c:pt>
                <c:pt idx="1519">
                  <c:v>40.380000000000003</c:v>
                </c:pt>
                <c:pt idx="1520">
                  <c:v>40.4</c:v>
                </c:pt>
                <c:pt idx="1521">
                  <c:v>40.42</c:v>
                </c:pt>
                <c:pt idx="1522">
                  <c:v>40.44</c:v>
                </c:pt>
                <c:pt idx="1523">
                  <c:v>40.46</c:v>
                </c:pt>
                <c:pt idx="1524">
                  <c:v>40.479999999999997</c:v>
                </c:pt>
                <c:pt idx="1525">
                  <c:v>40.5</c:v>
                </c:pt>
                <c:pt idx="1526">
                  <c:v>40.520000000000003</c:v>
                </c:pt>
                <c:pt idx="1527">
                  <c:v>40.54</c:v>
                </c:pt>
                <c:pt idx="1528">
                  <c:v>40.56</c:v>
                </c:pt>
                <c:pt idx="1529">
                  <c:v>40.58</c:v>
                </c:pt>
                <c:pt idx="1530">
                  <c:v>40.6</c:v>
                </c:pt>
                <c:pt idx="1531">
                  <c:v>40.619999999999997</c:v>
                </c:pt>
                <c:pt idx="1532">
                  <c:v>40.64</c:v>
                </c:pt>
                <c:pt idx="1533">
                  <c:v>40.659999999999997</c:v>
                </c:pt>
                <c:pt idx="1534">
                  <c:v>40.68</c:v>
                </c:pt>
                <c:pt idx="1535">
                  <c:v>40.700000000000003</c:v>
                </c:pt>
                <c:pt idx="1536">
                  <c:v>40.72</c:v>
                </c:pt>
                <c:pt idx="1537">
                  <c:v>40.74</c:v>
                </c:pt>
                <c:pt idx="1538">
                  <c:v>40.76</c:v>
                </c:pt>
                <c:pt idx="1539">
                  <c:v>40.78</c:v>
                </c:pt>
                <c:pt idx="1540">
                  <c:v>40.799999999999997</c:v>
                </c:pt>
                <c:pt idx="1541">
                  <c:v>40.82</c:v>
                </c:pt>
                <c:pt idx="1542">
                  <c:v>40.840000000000003</c:v>
                </c:pt>
                <c:pt idx="1543">
                  <c:v>40.86</c:v>
                </c:pt>
                <c:pt idx="1544">
                  <c:v>40.880000000000003</c:v>
                </c:pt>
                <c:pt idx="1545">
                  <c:v>40.9</c:v>
                </c:pt>
                <c:pt idx="1546">
                  <c:v>40.92</c:v>
                </c:pt>
                <c:pt idx="1547">
                  <c:v>40.94</c:v>
                </c:pt>
                <c:pt idx="1548">
                  <c:v>40.96</c:v>
                </c:pt>
                <c:pt idx="1549">
                  <c:v>40.98</c:v>
                </c:pt>
                <c:pt idx="1550">
                  <c:v>41</c:v>
                </c:pt>
                <c:pt idx="1551">
                  <c:v>41.02</c:v>
                </c:pt>
                <c:pt idx="1552">
                  <c:v>41.04</c:v>
                </c:pt>
                <c:pt idx="1553">
                  <c:v>41.06</c:v>
                </c:pt>
                <c:pt idx="1554">
                  <c:v>41.08</c:v>
                </c:pt>
                <c:pt idx="1555">
                  <c:v>41.1</c:v>
                </c:pt>
                <c:pt idx="1556">
                  <c:v>41.12</c:v>
                </c:pt>
                <c:pt idx="1557">
                  <c:v>41.14</c:v>
                </c:pt>
                <c:pt idx="1558">
                  <c:v>41.16</c:v>
                </c:pt>
                <c:pt idx="1559">
                  <c:v>41.18</c:v>
                </c:pt>
                <c:pt idx="1560">
                  <c:v>41.2</c:v>
                </c:pt>
                <c:pt idx="1561">
                  <c:v>41.22</c:v>
                </c:pt>
                <c:pt idx="1562">
                  <c:v>41.24</c:v>
                </c:pt>
                <c:pt idx="1563">
                  <c:v>41.26</c:v>
                </c:pt>
                <c:pt idx="1564">
                  <c:v>41.28</c:v>
                </c:pt>
                <c:pt idx="1565">
                  <c:v>41.3</c:v>
                </c:pt>
                <c:pt idx="1566">
                  <c:v>41.32</c:v>
                </c:pt>
                <c:pt idx="1567">
                  <c:v>41.34</c:v>
                </c:pt>
                <c:pt idx="1568">
                  <c:v>41.36</c:v>
                </c:pt>
                <c:pt idx="1569">
                  <c:v>41.38</c:v>
                </c:pt>
                <c:pt idx="1570">
                  <c:v>41.4</c:v>
                </c:pt>
                <c:pt idx="1571">
                  <c:v>41.42</c:v>
                </c:pt>
                <c:pt idx="1572">
                  <c:v>41.44</c:v>
                </c:pt>
                <c:pt idx="1573">
                  <c:v>41.46</c:v>
                </c:pt>
                <c:pt idx="1574">
                  <c:v>41.48</c:v>
                </c:pt>
                <c:pt idx="1575">
                  <c:v>41.5</c:v>
                </c:pt>
                <c:pt idx="1576">
                  <c:v>41.52</c:v>
                </c:pt>
                <c:pt idx="1577">
                  <c:v>41.54</c:v>
                </c:pt>
                <c:pt idx="1578">
                  <c:v>41.56</c:v>
                </c:pt>
                <c:pt idx="1579">
                  <c:v>41.58</c:v>
                </c:pt>
                <c:pt idx="1580">
                  <c:v>41.6</c:v>
                </c:pt>
                <c:pt idx="1581">
                  <c:v>41.62</c:v>
                </c:pt>
                <c:pt idx="1582">
                  <c:v>41.64</c:v>
                </c:pt>
                <c:pt idx="1583">
                  <c:v>41.66</c:v>
                </c:pt>
                <c:pt idx="1584">
                  <c:v>41.68</c:v>
                </c:pt>
                <c:pt idx="1585">
                  <c:v>41.7</c:v>
                </c:pt>
                <c:pt idx="1586">
                  <c:v>41.72</c:v>
                </c:pt>
                <c:pt idx="1587">
                  <c:v>41.74</c:v>
                </c:pt>
                <c:pt idx="1588">
                  <c:v>41.76</c:v>
                </c:pt>
                <c:pt idx="1589">
                  <c:v>41.78</c:v>
                </c:pt>
                <c:pt idx="1590">
                  <c:v>41.8</c:v>
                </c:pt>
                <c:pt idx="1591">
                  <c:v>41.82</c:v>
                </c:pt>
                <c:pt idx="1592">
                  <c:v>41.84</c:v>
                </c:pt>
                <c:pt idx="1593">
                  <c:v>41.86</c:v>
                </c:pt>
                <c:pt idx="1594">
                  <c:v>41.88</c:v>
                </c:pt>
                <c:pt idx="1595">
                  <c:v>41.9</c:v>
                </c:pt>
                <c:pt idx="1596">
                  <c:v>41.92</c:v>
                </c:pt>
                <c:pt idx="1597">
                  <c:v>41.94</c:v>
                </c:pt>
                <c:pt idx="1598">
                  <c:v>41.96</c:v>
                </c:pt>
                <c:pt idx="1599">
                  <c:v>41.98</c:v>
                </c:pt>
                <c:pt idx="1600">
                  <c:v>42</c:v>
                </c:pt>
                <c:pt idx="1601">
                  <c:v>42.02</c:v>
                </c:pt>
                <c:pt idx="1602">
                  <c:v>42.04</c:v>
                </c:pt>
                <c:pt idx="1603">
                  <c:v>42.06</c:v>
                </c:pt>
                <c:pt idx="1604">
                  <c:v>42.08</c:v>
                </c:pt>
                <c:pt idx="1605">
                  <c:v>42.1</c:v>
                </c:pt>
                <c:pt idx="1606">
                  <c:v>42.12</c:v>
                </c:pt>
                <c:pt idx="1607">
                  <c:v>42.14</c:v>
                </c:pt>
                <c:pt idx="1608">
                  <c:v>42.16</c:v>
                </c:pt>
                <c:pt idx="1609">
                  <c:v>42.18</c:v>
                </c:pt>
                <c:pt idx="1610">
                  <c:v>42.2</c:v>
                </c:pt>
                <c:pt idx="1611">
                  <c:v>42.22</c:v>
                </c:pt>
                <c:pt idx="1612">
                  <c:v>42.24</c:v>
                </c:pt>
                <c:pt idx="1613">
                  <c:v>42.26</c:v>
                </c:pt>
                <c:pt idx="1614">
                  <c:v>42.28</c:v>
                </c:pt>
                <c:pt idx="1615">
                  <c:v>42.3</c:v>
                </c:pt>
                <c:pt idx="1616">
                  <c:v>42.32</c:v>
                </c:pt>
                <c:pt idx="1617">
                  <c:v>42.34</c:v>
                </c:pt>
                <c:pt idx="1618">
                  <c:v>42.36</c:v>
                </c:pt>
                <c:pt idx="1619">
                  <c:v>42.38</c:v>
                </c:pt>
                <c:pt idx="1620">
                  <c:v>42.4</c:v>
                </c:pt>
                <c:pt idx="1621">
                  <c:v>42.42</c:v>
                </c:pt>
                <c:pt idx="1622">
                  <c:v>42.44</c:v>
                </c:pt>
                <c:pt idx="1623">
                  <c:v>42.46</c:v>
                </c:pt>
                <c:pt idx="1624">
                  <c:v>42.48</c:v>
                </c:pt>
                <c:pt idx="1625">
                  <c:v>42.5</c:v>
                </c:pt>
                <c:pt idx="1626">
                  <c:v>42.52</c:v>
                </c:pt>
                <c:pt idx="1627">
                  <c:v>42.54</c:v>
                </c:pt>
                <c:pt idx="1628">
                  <c:v>42.56</c:v>
                </c:pt>
                <c:pt idx="1629">
                  <c:v>42.58</c:v>
                </c:pt>
                <c:pt idx="1630">
                  <c:v>42.6</c:v>
                </c:pt>
                <c:pt idx="1631">
                  <c:v>42.62</c:v>
                </c:pt>
                <c:pt idx="1632">
                  <c:v>42.64</c:v>
                </c:pt>
                <c:pt idx="1633">
                  <c:v>42.66</c:v>
                </c:pt>
                <c:pt idx="1634">
                  <c:v>42.68</c:v>
                </c:pt>
                <c:pt idx="1635">
                  <c:v>42.7</c:v>
                </c:pt>
                <c:pt idx="1636">
                  <c:v>42.72</c:v>
                </c:pt>
                <c:pt idx="1637">
                  <c:v>42.74</c:v>
                </c:pt>
                <c:pt idx="1638">
                  <c:v>42.76</c:v>
                </c:pt>
                <c:pt idx="1639">
                  <c:v>42.78</c:v>
                </c:pt>
                <c:pt idx="1640">
                  <c:v>42.8</c:v>
                </c:pt>
                <c:pt idx="1641">
                  <c:v>42.82</c:v>
                </c:pt>
                <c:pt idx="1642">
                  <c:v>42.84</c:v>
                </c:pt>
                <c:pt idx="1643">
                  <c:v>42.86</c:v>
                </c:pt>
                <c:pt idx="1644">
                  <c:v>42.88</c:v>
                </c:pt>
                <c:pt idx="1645">
                  <c:v>42.9</c:v>
                </c:pt>
                <c:pt idx="1646">
                  <c:v>42.92</c:v>
                </c:pt>
                <c:pt idx="1647">
                  <c:v>42.94</c:v>
                </c:pt>
                <c:pt idx="1648">
                  <c:v>42.96</c:v>
                </c:pt>
                <c:pt idx="1649">
                  <c:v>42.98</c:v>
                </c:pt>
                <c:pt idx="1650">
                  <c:v>43</c:v>
                </c:pt>
                <c:pt idx="1651">
                  <c:v>43.02</c:v>
                </c:pt>
                <c:pt idx="1652">
                  <c:v>43.04</c:v>
                </c:pt>
                <c:pt idx="1653">
                  <c:v>43.06</c:v>
                </c:pt>
                <c:pt idx="1654">
                  <c:v>43.08</c:v>
                </c:pt>
                <c:pt idx="1655">
                  <c:v>43.1</c:v>
                </c:pt>
                <c:pt idx="1656">
                  <c:v>43.12</c:v>
                </c:pt>
                <c:pt idx="1657">
                  <c:v>43.14</c:v>
                </c:pt>
                <c:pt idx="1658">
                  <c:v>43.16</c:v>
                </c:pt>
                <c:pt idx="1659">
                  <c:v>43.18</c:v>
                </c:pt>
                <c:pt idx="1660">
                  <c:v>43.2</c:v>
                </c:pt>
                <c:pt idx="1661">
                  <c:v>43.22</c:v>
                </c:pt>
                <c:pt idx="1662">
                  <c:v>43.24</c:v>
                </c:pt>
                <c:pt idx="1663">
                  <c:v>43.26</c:v>
                </c:pt>
                <c:pt idx="1664">
                  <c:v>43.28</c:v>
                </c:pt>
                <c:pt idx="1665">
                  <c:v>43.3</c:v>
                </c:pt>
                <c:pt idx="1666">
                  <c:v>43.32</c:v>
                </c:pt>
                <c:pt idx="1667">
                  <c:v>43.34</c:v>
                </c:pt>
                <c:pt idx="1668">
                  <c:v>43.36</c:v>
                </c:pt>
                <c:pt idx="1669">
                  <c:v>43.38</c:v>
                </c:pt>
                <c:pt idx="1670">
                  <c:v>43.4</c:v>
                </c:pt>
                <c:pt idx="1671">
                  <c:v>43.42</c:v>
                </c:pt>
                <c:pt idx="1672">
                  <c:v>43.44</c:v>
                </c:pt>
                <c:pt idx="1673">
                  <c:v>43.46</c:v>
                </c:pt>
                <c:pt idx="1674">
                  <c:v>43.48</c:v>
                </c:pt>
                <c:pt idx="1675">
                  <c:v>43.5</c:v>
                </c:pt>
                <c:pt idx="1676">
                  <c:v>43.52</c:v>
                </c:pt>
                <c:pt idx="1677">
                  <c:v>43.54</c:v>
                </c:pt>
                <c:pt idx="1678">
                  <c:v>43.56</c:v>
                </c:pt>
                <c:pt idx="1679">
                  <c:v>43.58</c:v>
                </c:pt>
                <c:pt idx="1680">
                  <c:v>43.6</c:v>
                </c:pt>
                <c:pt idx="1681">
                  <c:v>43.62</c:v>
                </c:pt>
                <c:pt idx="1682">
                  <c:v>43.64</c:v>
                </c:pt>
                <c:pt idx="1683">
                  <c:v>43.66</c:v>
                </c:pt>
                <c:pt idx="1684">
                  <c:v>43.68</c:v>
                </c:pt>
                <c:pt idx="1685">
                  <c:v>43.7</c:v>
                </c:pt>
                <c:pt idx="1686">
                  <c:v>43.72</c:v>
                </c:pt>
                <c:pt idx="1687">
                  <c:v>43.74</c:v>
                </c:pt>
                <c:pt idx="1688">
                  <c:v>43.76</c:v>
                </c:pt>
                <c:pt idx="1689">
                  <c:v>43.78</c:v>
                </c:pt>
                <c:pt idx="1690">
                  <c:v>43.8</c:v>
                </c:pt>
                <c:pt idx="1691">
                  <c:v>43.82</c:v>
                </c:pt>
                <c:pt idx="1692">
                  <c:v>43.84</c:v>
                </c:pt>
                <c:pt idx="1693">
                  <c:v>43.86</c:v>
                </c:pt>
                <c:pt idx="1694">
                  <c:v>43.88</c:v>
                </c:pt>
                <c:pt idx="1695">
                  <c:v>43.9</c:v>
                </c:pt>
                <c:pt idx="1696">
                  <c:v>43.92</c:v>
                </c:pt>
                <c:pt idx="1697">
                  <c:v>43.94</c:v>
                </c:pt>
                <c:pt idx="1698">
                  <c:v>43.96</c:v>
                </c:pt>
                <c:pt idx="1699">
                  <c:v>43.98</c:v>
                </c:pt>
                <c:pt idx="1700">
                  <c:v>44</c:v>
                </c:pt>
                <c:pt idx="1701">
                  <c:v>44.02</c:v>
                </c:pt>
                <c:pt idx="1702">
                  <c:v>44.04</c:v>
                </c:pt>
                <c:pt idx="1703">
                  <c:v>44.06</c:v>
                </c:pt>
                <c:pt idx="1704">
                  <c:v>44.08</c:v>
                </c:pt>
                <c:pt idx="1705">
                  <c:v>44.1</c:v>
                </c:pt>
                <c:pt idx="1706">
                  <c:v>44.12</c:v>
                </c:pt>
                <c:pt idx="1707">
                  <c:v>44.14</c:v>
                </c:pt>
                <c:pt idx="1708">
                  <c:v>44.16</c:v>
                </c:pt>
                <c:pt idx="1709">
                  <c:v>44.18</c:v>
                </c:pt>
                <c:pt idx="1710">
                  <c:v>44.2</c:v>
                </c:pt>
                <c:pt idx="1711">
                  <c:v>44.22</c:v>
                </c:pt>
                <c:pt idx="1712">
                  <c:v>44.24</c:v>
                </c:pt>
                <c:pt idx="1713">
                  <c:v>44.26</c:v>
                </c:pt>
                <c:pt idx="1714">
                  <c:v>44.28</c:v>
                </c:pt>
                <c:pt idx="1715">
                  <c:v>44.3</c:v>
                </c:pt>
                <c:pt idx="1716">
                  <c:v>44.32</c:v>
                </c:pt>
                <c:pt idx="1717">
                  <c:v>44.34</c:v>
                </c:pt>
                <c:pt idx="1718">
                  <c:v>44.36</c:v>
                </c:pt>
                <c:pt idx="1719">
                  <c:v>44.38</c:v>
                </c:pt>
                <c:pt idx="1720">
                  <c:v>44.4</c:v>
                </c:pt>
                <c:pt idx="1721">
                  <c:v>44.42</c:v>
                </c:pt>
                <c:pt idx="1722">
                  <c:v>44.44</c:v>
                </c:pt>
                <c:pt idx="1723">
                  <c:v>44.46</c:v>
                </c:pt>
                <c:pt idx="1724">
                  <c:v>44.48</c:v>
                </c:pt>
                <c:pt idx="1725">
                  <c:v>44.5</c:v>
                </c:pt>
                <c:pt idx="1726">
                  <c:v>44.52</c:v>
                </c:pt>
                <c:pt idx="1727">
                  <c:v>44.54</c:v>
                </c:pt>
                <c:pt idx="1728">
                  <c:v>44.56</c:v>
                </c:pt>
                <c:pt idx="1729">
                  <c:v>44.58</c:v>
                </c:pt>
                <c:pt idx="1730">
                  <c:v>44.6</c:v>
                </c:pt>
                <c:pt idx="1731">
                  <c:v>44.62</c:v>
                </c:pt>
                <c:pt idx="1732">
                  <c:v>44.64</c:v>
                </c:pt>
                <c:pt idx="1733">
                  <c:v>44.66</c:v>
                </c:pt>
                <c:pt idx="1734">
                  <c:v>44.68</c:v>
                </c:pt>
                <c:pt idx="1735">
                  <c:v>44.7</c:v>
                </c:pt>
                <c:pt idx="1736">
                  <c:v>44.72</c:v>
                </c:pt>
                <c:pt idx="1737">
                  <c:v>44.74</c:v>
                </c:pt>
                <c:pt idx="1738">
                  <c:v>44.76</c:v>
                </c:pt>
                <c:pt idx="1739">
                  <c:v>44.78</c:v>
                </c:pt>
                <c:pt idx="1740">
                  <c:v>44.8</c:v>
                </c:pt>
                <c:pt idx="1741">
                  <c:v>44.82</c:v>
                </c:pt>
                <c:pt idx="1742">
                  <c:v>44.84</c:v>
                </c:pt>
                <c:pt idx="1743">
                  <c:v>44.86</c:v>
                </c:pt>
                <c:pt idx="1744">
                  <c:v>44.88</c:v>
                </c:pt>
                <c:pt idx="1745">
                  <c:v>44.9</c:v>
                </c:pt>
                <c:pt idx="1746">
                  <c:v>44.92</c:v>
                </c:pt>
                <c:pt idx="1747">
                  <c:v>44.94</c:v>
                </c:pt>
                <c:pt idx="1748">
                  <c:v>44.96</c:v>
                </c:pt>
                <c:pt idx="1749">
                  <c:v>44.98</c:v>
                </c:pt>
                <c:pt idx="1750">
                  <c:v>45</c:v>
                </c:pt>
                <c:pt idx="1751">
                  <c:v>45.02</c:v>
                </c:pt>
                <c:pt idx="1752">
                  <c:v>45.04</c:v>
                </c:pt>
                <c:pt idx="1753">
                  <c:v>45.06</c:v>
                </c:pt>
                <c:pt idx="1754">
                  <c:v>45.08</c:v>
                </c:pt>
                <c:pt idx="1755">
                  <c:v>45.1</c:v>
                </c:pt>
                <c:pt idx="1756">
                  <c:v>45.12</c:v>
                </c:pt>
                <c:pt idx="1757">
                  <c:v>45.14</c:v>
                </c:pt>
                <c:pt idx="1758">
                  <c:v>45.16</c:v>
                </c:pt>
                <c:pt idx="1759">
                  <c:v>45.18</c:v>
                </c:pt>
                <c:pt idx="1760">
                  <c:v>45.2</c:v>
                </c:pt>
                <c:pt idx="1761">
                  <c:v>45.22</c:v>
                </c:pt>
                <c:pt idx="1762">
                  <c:v>45.24</c:v>
                </c:pt>
                <c:pt idx="1763">
                  <c:v>45.26</c:v>
                </c:pt>
                <c:pt idx="1764">
                  <c:v>45.28</c:v>
                </c:pt>
                <c:pt idx="1765">
                  <c:v>45.3</c:v>
                </c:pt>
                <c:pt idx="1766">
                  <c:v>45.32</c:v>
                </c:pt>
                <c:pt idx="1767">
                  <c:v>45.34</c:v>
                </c:pt>
                <c:pt idx="1768">
                  <c:v>45.36</c:v>
                </c:pt>
                <c:pt idx="1769">
                  <c:v>45.38</c:v>
                </c:pt>
                <c:pt idx="1770">
                  <c:v>45.4</c:v>
                </c:pt>
                <c:pt idx="1771">
                  <c:v>45.42</c:v>
                </c:pt>
                <c:pt idx="1772">
                  <c:v>45.44</c:v>
                </c:pt>
                <c:pt idx="1773">
                  <c:v>45.46</c:v>
                </c:pt>
                <c:pt idx="1774">
                  <c:v>45.48</c:v>
                </c:pt>
                <c:pt idx="1775">
                  <c:v>45.5</c:v>
                </c:pt>
                <c:pt idx="1776">
                  <c:v>45.52</c:v>
                </c:pt>
                <c:pt idx="1777">
                  <c:v>45.54</c:v>
                </c:pt>
                <c:pt idx="1778">
                  <c:v>45.56</c:v>
                </c:pt>
                <c:pt idx="1779">
                  <c:v>45.58</c:v>
                </c:pt>
                <c:pt idx="1780">
                  <c:v>45.6</c:v>
                </c:pt>
                <c:pt idx="1781">
                  <c:v>45.62</c:v>
                </c:pt>
                <c:pt idx="1782">
                  <c:v>45.64</c:v>
                </c:pt>
                <c:pt idx="1783">
                  <c:v>45.66</c:v>
                </c:pt>
                <c:pt idx="1784">
                  <c:v>45.68</c:v>
                </c:pt>
                <c:pt idx="1785">
                  <c:v>45.7</c:v>
                </c:pt>
                <c:pt idx="1786">
                  <c:v>45.72</c:v>
                </c:pt>
                <c:pt idx="1787">
                  <c:v>45.74</c:v>
                </c:pt>
                <c:pt idx="1788">
                  <c:v>45.76</c:v>
                </c:pt>
                <c:pt idx="1789">
                  <c:v>45.78</c:v>
                </c:pt>
                <c:pt idx="1790">
                  <c:v>45.8</c:v>
                </c:pt>
                <c:pt idx="1791">
                  <c:v>45.82</c:v>
                </c:pt>
                <c:pt idx="1792">
                  <c:v>45.84</c:v>
                </c:pt>
                <c:pt idx="1793">
                  <c:v>45.86</c:v>
                </c:pt>
                <c:pt idx="1794">
                  <c:v>45.88</c:v>
                </c:pt>
                <c:pt idx="1795">
                  <c:v>45.9</c:v>
                </c:pt>
                <c:pt idx="1796">
                  <c:v>45.92</c:v>
                </c:pt>
                <c:pt idx="1797">
                  <c:v>45.94</c:v>
                </c:pt>
                <c:pt idx="1798">
                  <c:v>45.96</c:v>
                </c:pt>
                <c:pt idx="1799">
                  <c:v>45.98</c:v>
                </c:pt>
                <c:pt idx="1800">
                  <c:v>46</c:v>
                </c:pt>
                <c:pt idx="1801">
                  <c:v>46.02</c:v>
                </c:pt>
                <c:pt idx="1802">
                  <c:v>46.04</c:v>
                </c:pt>
                <c:pt idx="1803">
                  <c:v>46.06</c:v>
                </c:pt>
                <c:pt idx="1804">
                  <c:v>46.08</c:v>
                </c:pt>
                <c:pt idx="1805">
                  <c:v>46.1</c:v>
                </c:pt>
                <c:pt idx="1806">
                  <c:v>46.12</c:v>
                </c:pt>
                <c:pt idx="1807">
                  <c:v>46.14</c:v>
                </c:pt>
                <c:pt idx="1808">
                  <c:v>46.16</c:v>
                </c:pt>
                <c:pt idx="1809">
                  <c:v>46.18</c:v>
                </c:pt>
                <c:pt idx="1810">
                  <c:v>46.2</c:v>
                </c:pt>
                <c:pt idx="1811">
                  <c:v>46.22</c:v>
                </c:pt>
                <c:pt idx="1812">
                  <c:v>46.24</c:v>
                </c:pt>
                <c:pt idx="1813">
                  <c:v>46.26</c:v>
                </c:pt>
                <c:pt idx="1814">
                  <c:v>46.28</c:v>
                </c:pt>
                <c:pt idx="1815">
                  <c:v>46.3</c:v>
                </c:pt>
                <c:pt idx="1816">
                  <c:v>46.32</c:v>
                </c:pt>
                <c:pt idx="1817">
                  <c:v>46.34</c:v>
                </c:pt>
                <c:pt idx="1818">
                  <c:v>46.36</c:v>
                </c:pt>
                <c:pt idx="1819">
                  <c:v>46.38</c:v>
                </c:pt>
                <c:pt idx="1820">
                  <c:v>46.4</c:v>
                </c:pt>
                <c:pt idx="1821">
                  <c:v>46.42</c:v>
                </c:pt>
                <c:pt idx="1822">
                  <c:v>46.44</c:v>
                </c:pt>
                <c:pt idx="1823">
                  <c:v>46.46</c:v>
                </c:pt>
                <c:pt idx="1824">
                  <c:v>46.48</c:v>
                </c:pt>
                <c:pt idx="1825">
                  <c:v>46.5</c:v>
                </c:pt>
                <c:pt idx="1826">
                  <c:v>46.52</c:v>
                </c:pt>
                <c:pt idx="1827">
                  <c:v>46.54</c:v>
                </c:pt>
                <c:pt idx="1828">
                  <c:v>46.56</c:v>
                </c:pt>
                <c:pt idx="1829">
                  <c:v>46.58</c:v>
                </c:pt>
                <c:pt idx="1830">
                  <c:v>46.6</c:v>
                </c:pt>
                <c:pt idx="1831">
                  <c:v>46.62</c:v>
                </c:pt>
                <c:pt idx="1832">
                  <c:v>46.64</c:v>
                </c:pt>
                <c:pt idx="1833">
                  <c:v>46.66</c:v>
                </c:pt>
                <c:pt idx="1834">
                  <c:v>46.68</c:v>
                </c:pt>
                <c:pt idx="1835">
                  <c:v>46.7</c:v>
                </c:pt>
                <c:pt idx="1836">
                  <c:v>46.72</c:v>
                </c:pt>
                <c:pt idx="1837">
                  <c:v>46.74</c:v>
                </c:pt>
                <c:pt idx="1838">
                  <c:v>46.76</c:v>
                </c:pt>
                <c:pt idx="1839">
                  <c:v>46.78</c:v>
                </c:pt>
                <c:pt idx="1840">
                  <c:v>46.8</c:v>
                </c:pt>
                <c:pt idx="1841">
                  <c:v>46.82</c:v>
                </c:pt>
                <c:pt idx="1842">
                  <c:v>46.84</c:v>
                </c:pt>
                <c:pt idx="1843">
                  <c:v>46.86</c:v>
                </c:pt>
                <c:pt idx="1844">
                  <c:v>46.88</c:v>
                </c:pt>
                <c:pt idx="1845">
                  <c:v>46.9</c:v>
                </c:pt>
                <c:pt idx="1846">
                  <c:v>46.92</c:v>
                </c:pt>
                <c:pt idx="1847">
                  <c:v>46.94</c:v>
                </c:pt>
                <c:pt idx="1848">
                  <c:v>46.96</c:v>
                </c:pt>
                <c:pt idx="1849">
                  <c:v>46.98</c:v>
                </c:pt>
                <c:pt idx="1850">
                  <c:v>47</c:v>
                </c:pt>
                <c:pt idx="1851">
                  <c:v>47.02</c:v>
                </c:pt>
                <c:pt idx="1852">
                  <c:v>47.04</c:v>
                </c:pt>
                <c:pt idx="1853">
                  <c:v>47.06</c:v>
                </c:pt>
                <c:pt idx="1854">
                  <c:v>47.08</c:v>
                </c:pt>
                <c:pt idx="1855">
                  <c:v>47.1</c:v>
                </c:pt>
                <c:pt idx="1856">
                  <c:v>47.12</c:v>
                </c:pt>
                <c:pt idx="1857">
                  <c:v>47.14</c:v>
                </c:pt>
                <c:pt idx="1858">
                  <c:v>47.16</c:v>
                </c:pt>
                <c:pt idx="1859">
                  <c:v>47.18</c:v>
                </c:pt>
                <c:pt idx="1860">
                  <c:v>47.2</c:v>
                </c:pt>
                <c:pt idx="1861">
                  <c:v>47.22</c:v>
                </c:pt>
                <c:pt idx="1862">
                  <c:v>47.24</c:v>
                </c:pt>
                <c:pt idx="1863">
                  <c:v>47.26</c:v>
                </c:pt>
                <c:pt idx="1864">
                  <c:v>47.28</c:v>
                </c:pt>
                <c:pt idx="1865">
                  <c:v>47.3</c:v>
                </c:pt>
                <c:pt idx="1866">
                  <c:v>47.32</c:v>
                </c:pt>
                <c:pt idx="1867">
                  <c:v>47.34</c:v>
                </c:pt>
                <c:pt idx="1868">
                  <c:v>47.36</c:v>
                </c:pt>
                <c:pt idx="1869">
                  <c:v>47.38</c:v>
                </c:pt>
                <c:pt idx="1870">
                  <c:v>47.4</c:v>
                </c:pt>
                <c:pt idx="1871">
                  <c:v>47.42</c:v>
                </c:pt>
                <c:pt idx="1872">
                  <c:v>47.44</c:v>
                </c:pt>
                <c:pt idx="1873">
                  <c:v>47.46</c:v>
                </c:pt>
                <c:pt idx="1874">
                  <c:v>47.48</c:v>
                </c:pt>
                <c:pt idx="1875">
                  <c:v>47.5</c:v>
                </c:pt>
                <c:pt idx="1876">
                  <c:v>47.52</c:v>
                </c:pt>
                <c:pt idx="1877">
                  <c:v>47.54</c:v>
                </c:pt>
                <c:pt idx="1878">
                  <c:v>47.56</c:v>
                </c:pt>
                <c:pt idx="1879">
                  <c:v>47.58</c:v>
                </c:pt>
                <c:pt idx="1880">
                  <c:v>47.6</c:v>
                </c:pt>
                <c:pt idx="1881">
                  <c:v>47.62</c:v>
                </c:pt>
                <c:pt idx="1882">
                  <c:v>47.64</c:v>
                </c:pt>
                <c:pt idx="1883">
                  <c:v>47.66</c:v>
                </c:pt>
                <c:pt idx="1884">
                  <c:v>47.68</c:v>
                </c:pt>
                <c:pt idx="1885">
                  <c:v>47.7</c:v>
                </c:pt>
                <c:pt idx="1886">
                  <c:v>47.72</c:v>
                </c:pt>
                <c:pt idx="1887">
                  <c:v>47.74</c:v>
                </c:pt>
                <c:pt idx="1888">
                  <c:v>47.76</c:v>
                </c:pt>
                <c:pt idx="1889">
                  <c:v>47.78</c:v>
                </c:pt>
                <c:pt idx="1890">
                  <c:v>47.8</c:v>
                </c:pt>
                <c:pt idx="1891">
                  <c:v>47.82</c:v>
                </c:pt>
                <c:pt idx="1892">
                  <c:v>47.84</c:v>
                </c:pt>
                <c:pt idx="1893">
                  <c:v>47.86</c:v>
                </c:pt>
                <c:pt idx="1894">
                  <c:v>47.88</c:v>
                </c:pt>
                <c:pt idx="1895">
                  <c:v>47.9</c:v>
                </c:pt>
                <c:pt idx="1896">
                  <c:v>47.92</c:v>
                </c:pt>
                <c:pt idx="1897">
                  <c:v>47.94</c:v>
                </c:pt>
                <c:pt idx="1898">
                  <c:v>47.96</c:v>
                </c:pt>
                <c:pt idx="1899">
                  <c:v>47.98</c:v>
                </c:pt>
                <c:pt idx="1900">
                  <c:v>48</c:v>
                </c:pt>
                <c:pt idx="1901">
                  <c:v>48.02</c:v>
                </c:pt>
                <c:pt idx="1902">
                  <c:v>48.04</c:v>
                </c:pt>
                <c:pt idx="1903">
                  <c:v>48.06</c:v>
                </c:pt>
                <c:pt idx="1904">
                  <c:v>48.08</c:v>
                </c:pt>
                <c:pt idx="1905">
                  <c:v>48.1</c:v>
                </c:pt>
                <c:pt idx="1906">
                  <c:v>48.12</c:v>
                </c:pt>
                <c:pt idx="1907">
                  <c:v>48.14</c:v>
                </c:pt>
                <c:pt idx="1908">
                  <c:v>48.16</c:v>
                </c:pt>
                <c:pt idx="1909">
                  <c:v>48.18</c:v>
                </c:pt>
                <c:pt idx="1910">
                  <c:v>48.2</c:v>
                </c:pt>
                <c:pt idx="1911">
                  <c:v>48.22</c:v>
                </c:pt>
                <c:pt idx="1912">
                  <c:v>48.24</c:v>
                </c:pt>
                <c:pt idx="1913">
                  <c:v>48.26</c:v>
                </c:pt>
                <c:pt idx="1914">
                  <c:v>48.28</c:v>
                </c:pt>
                <c:pt idx="1915">
                  <c:v>48.3</c:v>
                </c:pt>
                <c:pt idx="1916">
                  <c:v>48.32</c:v>
                </c:pt>
                <c:pt idx="1917">
                  <c:v>48.34</c:v>
                </c:pt>
                <c:pt idx="1918">
                  <c:v>48.36</c:v>
                </c:pt>
                <c:pt idx="1919">
                  <c:v>48.38</c:v>
                </c:pt>
                <c:pt idx="1920">
                  <c:v>48.4</c:v>
                </c:pt>
                <c:pt idx="1921">
                  <c:v>48.42</c:v>
                </c:pt>
                <c:pt idx="1922">
                  <c:v>48.44</c:v>
                </c:pt>
                <c:pt idx="1923">
                  <c:v>48.46</c:v>
                </c:pt>
                <c:pt idx="1924">
                  <c:v>48.48</c:v>
                </c:pt>
                <c:pt idx="1925">
                  <c:v>48.5</c:v>
                </c:pt>
                <c:pt idx="1926">
                  <c:v>48.52</c:v>
                </c:pt>
                <c:pt idx="1927">
                  <c:v>48.54</c:v>
                </c:pt>
                <c:pt idx="1928">
                  <c:v>48.56</c:v>
                </c:pt>
                <c:pt idx="1929">
                  <c:v>48.58</c:v>
                </c:pt>
                <c:pt idx="1930">
                  <c:v>48.6</c:v>
                </c:pt>
                <c:pt idx="1931">
                  <c:v>48.62</c:v>
                </c:pt>
                <c:pt idx="1932">
                  <c:v>48.64</c:v>
                </c:pt>
                <c:pt idx="1933">
                  <c:v>48.66</c:v>
                </c:pt>
                <c:pt idx="1934">
                  <c:v>48.68</c:v>
                </c:pt>
                <c:pt idx="1935">
                  <c:v>48.7</c:v>
                </c:pt>
                <c:pt idx="1936">
                  <c:v>48.72</c:v>
                </c:pt>
                <c:pt idx="1937">
                  <c:v>48.74</c:v>
                </c:pt>
                <c:pt idx="1938">
                  <c:v>48.76</c:v>
                </c:pt>
                <c:pt idx="1939">
                  <c:v>48.78</c:v>
                </c:pt>
                <c:pt idx="1940">
                  <c:v>48.8</c:v>
                </c:pt>
                <c:pt idx="1941">
                  <c:v>48.82</c:v>
                </c:pt>
                <c:pt idx="1942">
                  <c:v>48.84</c:v>
                </c:pt>
                <c:pt idx="1943">
                  <c:v>48.86</c:v>
                </c:pt>
                <c:pt idx="1944">
                  <c:v>48.88</c:v>
                </c:pt>
                <c:pt idx="1945">
                  <c:v>48.9</c:v>
                </c:pt>
                <c:pt idx="1946">
                  <c:v>48.92</c:v>
                </c:pt>
                <c:pt idx="1947">
                  <c:v>48.94</c:v>
                </c:pt>
                <c:pt idx="1948">
                  <c:v>48.96</c:v>
                </c:pt>
                <c:pt idx="1949">
                  <c:v>48.98</c:v>
                </c:pt>
                <c:pt idx="1950">
                  <c:v>49</c:v>
                </c:pt>
                <c:pt idx="1951">
                  <c:v>49.02</c:v>
                </c:pt>
                <c:pt idx="1952">
                  <c:v>49.04</c:v>
                </c:pt>
                <c:pt idx="1953">
                  <c:v>49.06</c:v>
                </c:pt>
                <c:pt idx="1954">
                  <c:v>49.08</c:v>
                </c:pt>
                <c:pt idx="1955">
                  <c:v>49.1</c:v>
                </c:pt>
                <c:pt idx="1956">
                  <c:v>49.12</c:v>
                </c:pt>
                <c:pt idx="1957">
                  <c:v>49.14</c:v>
                </c:pt>
                <c:pt idx="1958">
                  <c:v>49.16</c:v>
                </c:pt>
                <c:pt idx="1959">
                  <c:v>49.18</c:v>
                </c:pt>
                <c:pt idx="1960">
                  <c:v>49.2</c:v>
                </c:pt>
                <c:pt idx="1961">
                  <c:v>49.22</c:v>
                </c:pt>
                <c:pt idx="1962">
                  <c:v>49.24</c:v>
                </c:pt>
                <c:pt idx="1963">
                  <c:v>49.26</c:v>
                </c:pt>
                <c:pt idx="1964">
                  <c:v>49.28</c:v>
                </c:pt>
                <c:pt idx="1965">
                  <c:v>49.3</c:v>
                </c:pt>
                <c:pt idx="1966">
                  <c:v>49.32</c:v>
                </c:pt>
                <c:pt idx="1967">
                  <c:v>49.34</c:v>
                </c:pt>
                <c:pt idx="1968">
                  <c:v>49.36</c:v>
                </c:pt>
                <c:pt idx="1969">
                  <c:v>49.38</c:v>
                </c:pt>
                <c:pt idx="1970">
                  <c:v>49.4</c:v>
                </c:pt>
                <c:pt idx="1971">
                  <c:v>49.42</c:v>
                </c:pt>
                <c:pt idx="1972">
                  <c:v>49.44</c:v>
                </c:pt>
                <c:pt idx="1973">
                  <c:v>49.46</c:v>
                </c:pt>
                <c:pt idx="1974">
                  <c:v>49.48</c:v>
                </c:pt>
                <c:pt idx="1975">
                  <c:v>49.5</c:v>
                </c:pt>
                <c:pt idx="1976">
                  <c:v>49.52</c:v>
                </c:pt>
                <c:pt idx="1977">
                  <c:v>49.54</c:v>
                </c:pt>
                <c:pt idx="1978">
                  <c:v>49.56</c:v>
                </c:pt>
                <c:pt idx="1979">
                  <c:v>49.58</c:v>
                </c:pt>
                <c:pt idx="1980">
                  <c:v>49.6</c:v>
                </c:pt>
                <c:pt idx="1981">
                  <c:v>49.62</c:v>
                </c:pt>
                <c:pt idx="1982">
                  <c:v>49.64</c:v>
                </c:pt>
                <c:pt idx="1983">
                  <c:v>49.66</c:v>
                </c:pt>
                <c:pt idx="1984">
                  <c:v>49.68</c:v>
                </c:pt>
                <c:pt idx="1985">
                  <c:v>49.7</c:v>
                </c:pt>
                <c:pt idx="1986">
                  <c:v>49.72</c:v>
                </c:pt>
                <c:pt idx="1987">
                  <c:v>49.74</c:v>
                </c:pt>
                <c:pt idx="1988">
                  <c:v>49.76</c:v>
                </c:pt>
                <c:pt idx="1989">
                  <c:v>49.78</c:v>
                </c:pt>
                <c:pt idx="1990">
                  <c:v>49.8</c:v>
                </c:pt>
                <c:pt idx="1991">
                  <c:v>49.82</c:v>
                </c:pt>
                <c:pt idx="1992">
                  <c:v>49.84</c:v>
                </c:pt>
                <c:pt idx="1993">
                  <c:v>49.86</c:v>
                </c:pt>
                <c:pt idx="1994">
                  <c:v>49.88</c:v>
                </c:pt>
                <c:pt idx="1995">
                  <c:v>49.9</c:v>
                </c:pt>
                <c:pt idx="1996">
                  <c:v>49.92</c:v>
                </c:pt>
                <c:pt idx="1997">
                  <c:v>49.94</c:v>
                </c:pt>
                <c:pt idx="1998">
                  <c:v>49.96</c:v>
                </c:pt>
                <c:pt idx="1999">
                  <c:v>49.98</c:v>
                </c:pt>
                <c:pt idx="2000">
                  <c:v>50</c:v>
                </c:pt>
                <c:pt idx="2001">
                  <c:v>50.02</c:v>
                </c:pt>
                <c:pt idx="2002">
                  <c:v>50.04</c:v>
                </c:pt>
                <c:pt idx="2003">
                  <c:v>50.06</c:v>
                </c:pt>
                <c:pt idx="2004">
                  <c:v>50.08</c:v>
                </c:pt>
                <c:pt idx="2005">
                  <c:v>50.1</c:v>
                </c:pt>
                <c:pt idx="2006">
                  <c:v>50.12</c:v>
                </c:pt>
                <c:pt idx="2007">
                  <c:v>50.14</c:v>
                </c:pt>
                <c:pt idx="2008">
                  <c:v>50.16</c:v>
                </c:pt>
                <c:pt idx="2009">
                  <c:v>50.18</c:v>
                </c:pt>
                <c:pt idx="2010">
                  <c:v>50.2</c:v>
                </c:pt>
                <c:pt idx="2011">
                  <c:v>50.22</c:v>
                </c:pt>
                <c:pt idx="2012">
                  <c:v>50.24</c:v>
                </c:pt>
                <c:pt idx="2013">
                  <c:v>50.26</c:v>
                </c:pt>
                <c:pt idx="2014">
                  <c:v>50.28</c:v>
                </c:pt>
                <c:pt idx="2015">
                  <c:v>50.3</c:v>
                </c:pt>
                <c:pt idx="2016">
                  <c:v>50.32</c:v>
                </c:pt>
                <c:pt idx="2017">
                  <c:v>50.34</c:v>
                </c:pt>
                <c:pt idx="2018">
                  <c:v>50.36</c:v>
                </c:pt>
                <c:pt idx="2019">
                  <c:v>50.38</c:v>
                </c:pt>
                <c:pt idx="2020">
                  <c:v>50.4</c:v>
                </c:pt>
                <c:pt idx="2021">
                  <c:v>50.42</c:v>
                </c:pt>
                <c:pt idx="2022">
                  <c:v>50.44</c:v>
                </c:pt>
                <c:pt idx="2023">
                  <c:v>50.46</c:v>
                </c:pt>
                <c:pt idx="2024">
                  <c:v>50.48</c:v>
                </c:pt>
                <c:pt idx="2025">
                  <c:v>50.5</c:v>
                </c:pt>
                <c:pt idx="2026">
                  <c:v>50.52</c:v>
                </c:pt>
                <c:pt idx="2027">
                  <c:v>50.54</c:v>
                </c:pt>
                <c:pt idx="2028">
                  <c:v>50.56</c:v>
                </c:pt>
                <c:pt idx="2029">
                  <c:v>50.58</c:v>
                </c:pt>
                <c:pt idx="2030">
                  <c:v>50.6</c:v>
                </c:pt>
                <c:pt idx="2031">
                  <c:v>50.62</c:v>
                </c:pt>
                <c:pt idx="2032">
                  <c:v>50.64</c:v>
                </c:pt>
                <c:pt idx="2033">
                  <c:v>50.66</c:v>
                </c:pt>
                <c:pt idx="2034">
                  <c:v>50.68</c:v>
                </c:pt>
                <c:pt idx="2035">
                  <c:v>50.7</c:v>
                </c:pt>
                <c:pt idx="2036">
                  <c:v>50.72</c:v>
                </c:pt>
                <c:pt idx="2037">
                  <c:v>50.74</c:v>
                </c:pt>
                <c:pt idx="2038">
                  <c:v>50.76</c:v>
                </c:pt>
                <c:pt idx="2039">
                  <c:v>50.78</c:v>
                </c:pt>
                <c:pt idx="2040">
                  <c:v>50.8</c:v>
                </c:pt>
                <c:pt idx="2041">
                  <c:v>50.82</c:v>
                </c:pt>
                <c:pt idx="2042">
                  <c:v>50.84</c:v>
                </c:pt>
                <c:pt idx="2043">
                  <c:v>50.86</c:v>
                </c:pt>
                <c:pt idx="2044">
                  <c:v>50.88</c:v>
                </c:pt>
                <c:pt idx="2045">
                  <c:v>50.9</c:v>
                </c:pt>
                <c:pt idx="2046">
                  <c:v>50.92</c:v>
                </c:pt>
                <c:pt idx="2047">
                  <c:v>50.94</c:v>
                </c:pt>
                <c:pt idx="2048">
                  <c:v>50.96</c:v>
                </c:pt>
                <c:pt idx="2049">
                  <c:v>50.98</c:v>
                </c:pt>
                <c:pt idx="2050">
                  <c:v>51</c:v>
                </c:pt>
                <c:pt idx="2051">
                  <c:v>51.02</c:v>
                </c:pt>
                <c:pt idx="2052">
                  <c:v>51.04</c:v>
                </c:pt>
                <c:pt idx="2053">
                  <c:v>51.06</c:v>
                </c:pt>
                <c:pt idx="2054">
                  <c:v>51.08</c:v>
                </c:pt>
                <c:pt idx="2055">
                  <c:v>51.1</c:v>
                </c:pt>
                <c:pt idx="2056">
                  <c:v>51.12</c:v>
                </c:pt>
                <c:pt idx="2057">
                  <c:v>51.14</c:v>
                </c:pt>
                <c:pt idx="2058">
                  <c:v>51.16</c:v>
                </c:pt>
                <c:pt idx="2059">
                  <c:v>51.18</c:v>
                </c:pt>
                <c:pt idx="2060">
                  <c:v>51.2</c:v>
                </c:pt>
                <c:pt idx="2061">
                  <c:v>51.22</c:v>
                </c:pt>
                <c:pt idx="2062">
                  <c:v>51.24</c:v>
                </c:pt>
                <c:pt idx="2063">
                  <c:v>51.26</c:v>
                </c:pt>
                <c:pt idx="2064">
                  <c:v>51.28</c:v>
                </c:pt>
                <c:pt idx="2065">
                  <c:v>51.3</c:v>
                </c:pt>
                <c:pt idx="2066">
                  <c:v>51.32</c:v>
                </c:pt>
                <c:pt idx="2067">
                  <c:v>51.34</c:v>
                </c:pt>
                <c:pt idx="2068">
                  <c:v>51.36</c:v>
                </c:pt>
                <c:pt idx="2069">
                  <c:v>51.38</c:v>
                </c:pt>
                <c:pt idx="2070">
                  <c:v>51.4</c:v>
                </c:pt>
                <c:pt idx="2071">
                  <c:v>51.42</c:v>
                </c:pt>
                <c:pt idx="2072">
                  <c:v>51.44</c:v>
                </c:pt>
                <c:pt idx="2073">
                  <c:v>51.46</c:v>
                </c:pt>
                <c:pt idx="2074">
                  <c:v>51.48</c:v>
                </c:pt>
                <c:pt idx="2075">
                  <c:v>51.5</c:v>
                </c:pt>
                <c:pt idx="2076">
                  <c:v>51.52</c:v>
                </c:pt>
                <c:pt idx="2077">
                  <c:v>51.54</c:v>
                </c:pt>
                <c:pt idx="2078">
                  <c:v>51.56</c:v>
                </c:pt>
                <c:pt idx="2079">
                  <c:v>51.58</c:v>
                </c:pt>
                <c:pt idx="2080">
                  <c:v>51.6</c:v>
                </c:pt>
                <c:pt idx="2081">
                  <c:v>51.62</c:v>
                </c:pt>
                <c:pt idx="2082">
                  <c:v>51.64</c:v>
                </c:pt>
                <c:pt idx="2083">
                  <c:v>51.66</c:v>
                </c:pt>
                <c:pt idx="2084">
                  <c:v>51.68</c:v>
                </c:pt>
                <c:pt idx="2085">
                  <c:v>51.7</c:v>
                </c:pt>
                <c:pt idx="2086">
                  <c:v>51.72</c:v>
                </c:pt>
                <c:pt idx="2087">
                  <c:v>51.74</c:v>
                </c:pt>
                <c:pt idx="2088">
                  <c:v>51.76</c:v>
                </c:pt>
                <c:pt idx="2089">
                  <c:v>51.78</c:v>
                </c:pt>
                <c:pt idx="2090">
                  <c:v>51.8</c:v>
                </c:pt>
                <c:pt idx="2091">
                  <c:v>51.82</c:v>
                </c:pt>
                <c:pt idx="2092">
                  <c:v>51.84</c:v>
                </c:pt>
                <c:pt idx="2093">
                  <c:v>51.86</c:v>
                </c:pt>
                <c:pt idx="2094">
                  <c:v>51.88</c:v>
                </c:pt>
                <c:pt idx="2095">
                  <c:v>51.9</c:v>
                </c:pt>
                <c:pt idx="2096">
                  <c:v>51.92</c:v>
                </c:pt>
                <c:pt idx="2097">
                  <c:v>51.94</c:v>
                </c:pt>
                <c:pt idx="2098">
                  <c:v>51.96</c:v>
                </c:pt>
                <c:pt idx="2099">
                  <c:v>51.98</c:v>
                </c:pt>
                <c:pt idx="2100">
                  <c:v>52</c:v>
                </c:pt>
                <c:pt idx="2101">
                  <c:v>52.02</c:v>
                </c:pt>
                <c:pt idx="2102">
                  <c:v>52.04</c:v>
                </c:pt>
                <c:pt idx="2103">
                  <c:v>52.06</c:v>
                </c:pt>
                <c:pt idx="2104">
                  <c:v>52.08</c:v>
                </c:pt>
                <c:pt idx="2105">
                  <c:v>52.1</c:v>
                </c:pt>
                <c:pt idx="2106">
                  <c:v>52.12</c:v>
                </c:pt>
                <c:pt idx="2107">
                  <c:v>52.14</c:v>
                </c:pt>
                <c:pt idx="2108">
                  <c:v>52.16</c:v>
                </c:pt>
                <c:pt idx="2109">
                  <c:v>52.18</c:v>
                </c:pt>
                <c:pt idx="2110">
                  <c:v>52.2</c:v>
                </c:pt>
                <c:pt idx="2111">
                  <c:v>52.22</c:v>
                </c:pt>
                <c:pt idx="2112">
                  <c:v>52.24</c:v>
                </c:pt>
                <c:pt idx="2113">
                  <c:v>52.26</c:v>
                </c:pt>
                <c:pt idx="2114">
                  <c:v>52.28</c:v>
                </c:pt>
                <c:pt idx="2115">
                  <c:v>52.3</c:v>
                </c:pt>
                <c:pt idx="2116">
                  <c:v>52.32</c:v>
                </c:pt>
                <c:pt idx="2117">
                  <c:v>52.34</c:v>
                </c:pt>
                <c:pt idx="2118">
                  <c:v>52.36</c:v>
                </c:pt>
                <c:pt idx="2119">
                  <c:v>52.38</c:v>
                </c:pt>
                <c:pt idx="2120">
                  <c:v>52.4</c:v>
                </c:pt>
                <c:pt idx="2121">
                  <c:v>52.42</c:v>
                </c:pt>
                <c:pt idx="2122">
                  <c:v>52.44</c:v>
                </c:pt>
                <c:pt idx="2123">
                  <c:v>52.46</c:v>
                </c:pt>
                <c:pt idx="2124">
                  <c:v>52.48</c:v>
                </c:pt>
                <c:pt idx="2125">
                  <c:v>52.5</c:v>
                </c:pt>
                <c:pt idx="2126">
                  <c:v>52.52</c:v>
                </c:pt>
                <c:pt idx="2127">
                  <c:v>52.54</c:v>
                </c:pt>
                <c:pt idx="2128">
                  <c:v>52.56</c:v>
                </c:pt>
                <c:pt idx="2129">
                  <c:v>52.58</c:v>
                </c:pt>
                <c:pt idx="2130">
                  <c:v>52.6</c:v>
                </c:pt>
                <c:pt idx="2131">
                  <c:v>52.62</c:v>
                </c:pt>
                <c:pt idx="2132">
                  <c:v>52.64</c:v>
                </c:pt>
                <c:pt idx="2133">
                  <c:v>52.66</c:v>
                </c:pt>
                <c:pt idx="2134">
                  <c:v>52.68</c:v>
                </c:pt>
                <c:pt idx="2135">
                  <c:v>52.7</c:v>
                </c:pt>
                <c:pt idx="2136">
                  <c:v>52.72</c:v>
                </c:pt>
                <c:pt idx="2137">
                  <c:v>52.74</c:v>
                </c:pt>
                <c:pt idx="2138">
                  <c:v>52.76</c:v>
                </c:pt>
                <c:pt idx="2139">
                  <c:v>52.78</c:v>
                </c:pt>
                <c:pt idx="2140">
                  <c:v>52.8</c:v>
                </c:pt>
                <c:pt idx="2141">
                  <c:v>52.82</c:v>
                </c:pt>
                <c:pt idx="2142">
                  <c:v>52.84</c:v>
                </c:pt>
                <c:pt idx="2143">
                  <c:v>52.86</c:v>
                </c:pt>
                <c:pt idx="2144">
                  <c:v>52.88</c:v>
                </c:pt>
                <c:pt idx="2145">
                  <c:v>52.9</c:v>
                </c:pt>
                <c:pt idx="2146">
                  <c:v>52.92</c:v>
                </c:pt>
                <c:pt idx="2147">
                  <c:v>52.94</c:v>
                </c:pt>
                <c:pt idx="2148">
                  <c:v>52.96</c:v>
                </c:pt>
                <c:pt idx="2149">
                  <c:v>52.98</c:v>
                </c:pt>
                <c:pt idx="2150">
                  <c:v>53</c:v>
                </c:pt>
                <c:pt idx="2151">
                  <c:v>53.02</c:v>
                </c:pt>
                <c:pt idx="2152">
                  <c:v>53.04</c:v>
                </c:pt>
                <c:pt idx="2153">
                  <c:v>53.06</c:v>
                </c:pt>
                <c:pt idx="2154">
                  <c:v>53.08</c:v>
                </c:pt>
                <c:pt idx="2155">
                  <c:v>53.1</c:v>
                </c:pt>
                <c:pt idx="2156">
                  <c:v>53.12</c:v>
                </c:pt>
                <c:pt idx="2157">
                  <c:v>53.14</c:v>
                </c:pt>
                <c:pt idx="2158">
                  <c:v>53.16</c:v>
                </c:pt>
                <c:pt idx="2159">
                  <c:v>53.18</c:v>
                </c:pt>
                <c:pt idx="2160">
                  <c:v>53.2</c:v>
                </c:pt>
                <c:pt idx="2161">
                  <c:v>53.22</c:v>
                </c:pt>
                <c:pt idx="2162">
                  <c:v>53.24</c:v>
                </c:pt>
                <c:pt idx="2163">
                  <c:v>53.26</c:v>
                </c:pt>
                <c:pt idx="2164">
                  <c:v>53.28</c:v>
                </c:pt>
                <c:pt idx="2165">
                  <c:v>53.3</c:v>
                </c:pt>
                <c:pt idx="2166">
                  <c:v>53.32</c:v>
                </c:pt>
                <c:pt idx="2167">
                  <c:v>53.34</c:v>
                </c:pt>
                <c:pt idx="2168">
                  <c:v>53.36</c:v>
                </c:pt>
                <c:pt idx="2169">
                  <c:v>53.38</c:v>
                </c:pt>
                <c:pt idx="2170">
                  <c:v>53.4</c:v>
                </c:pt>
                <c:pt idx="2171">
                  <c:v>53.42</c:v>
                </c:pt>
                <c:pt idx="2172">
                  <c:v>53.44</c:v>
                </c:pt>
                <c:pt idx="2173">
                  <c:v>53.46</c:v>
                </c:pt>
                <c:pt idx="2174">
                  <c:v>53.48</c:v>
                </c:pt>
                <c:pt idx="2175">
                  <c:v>53.5</c:v>
                </c:pt>
                <c:pt idx="2176">
                  <c:v>53.52</c:v>
                </c:pt>
                <c:pt idx="2177">
                  <c:v>53.54</c:v>
                </c:pt>
                <c:pt idx="2178">
                  <c:v>53.56</c:v>
                </c:pt>
                <c:pt idx="2179">
                  <c:v>53.58</c:v>
                </c:pt>
                <c:pt idx="2180">
                  <c:v>53.6</c:v>
                </c:pt>
                <c:pt idx="2181">
                  <c:v>53.62</c:v>
                </c:pt>
                <c:pt idx="2182">
                  <c:v>53.64</c:v>
                </c:pt>
                <c:pt idx="2183">
                  <c:v>53.66</c:v>
                </c:pt>
                <c:pt idx="2184">
                  <c:v>53.68</c:v>
                </c:pt>
                <c:pt idx="2185">
                  <c:v>53.7</c:v>
                </c:pt>
                <c:pt idx="2186">
                  <c:v>53.72</c:v>
                </c:pt>
                <c:pt idx="2187">
                  <c:v>53.74</c:v>
                </c:pt>
                <c:pt idx="2188">
                  <c:v>53.76</c:v>
                </c:pt>
                <c:pt idx="2189">
                  <c:v>53.78</c:v>
                </c:pt>
                <c:pt idx="2190">
                  <c:v>53.8</c:v>
                </c:pt>
                <c:pt idx="2191">
                  <c:v>53.82</c:v>
                </c:pt>
                <c:pt idx="2192">
                  <c:v>53.84</c:v>
                </c:pt>
                <c:pt idx="2193">
                  <c:v>53.86</c:v>
                </c:pt>
                <c:pt idx="2194">
                  <c:v>53.88</c:v>
                </c:pt>
                <c:pt idx="2195">
                  <c:v>53.9</c:v>
                </c:pt>
                <c:pt idx="2196">
                  <c:v>53.92</c:v>
                </c:pt>
                <c:pt idx="2197">
                  <c:v>53.94</c:v>
                </c:pt>
                <c:pt idx="2198">
                  <c:v>53.96</c:v>
                </c:pt>
                <c:pt idx="2199">
                  <c:v>53.98</c:v>
                </c:pt>
                <c:pt idx="2200">
                  <c:v>54</c:v>
                </c:pt>
                <c:pt idx="2201">
                  <c:v>54.02</c:v>
                </c:pt>
                <c:pt idx="2202">
                  <c:v>54.04</c:v>
                </c:pt>
                <c:pt idx="2203">
                  <c:v>54.06</c:v>
                </c:pt>
                <c:pt idx="2204">
                  <c:v>54.08</c:v>
                </c:pt>
                <c:pt idx="2205">
                  <c:v>54.1</c:v>
                </c:pt>
                <c:pt idx="2206">
                  <c:v>54.12</c:v>
                </c:pt>
                <c:pt idx="2207">
                  <c:v>54.14</c:v>
                </c:pt>
                <c:pt idx="2208">
                  <c:v>54.16</c:v>
                </c:pt>
                <c:pt idx="2209">
                  <c:v>54.18</c:v>
                </c:pt>
                <c:pt idx="2210">
                  <c:v>54.2</c:v>
                </c:pt>
                <c:pt idx="2211">
                  <c:v>54.22</c:v>
                </c:pt>
                <c:pt idx="2212">
                  <c:v>54.24</c:v>
                </c:pt>
                <c:pt idx="2213">
                  <c:v>54.26</c:v>
                </c:pt>
                <c:pt idx="2214">
                  <c:v>54.28</c:v>
                </c:pt>
                <c:pt idx="2215">
                  <c:v>54.3</c:v>
                </c:pt>
                <c:pt idx="2216">
                  <c:v>54.32</c:v>
                </c:pt>
                <c:pt idx="2217">
                  <c:v>54.34</c:v>
                </c:pt>
                <c:pt idx="2218">
                  <c:v>54.36</c:v>
                </c:pt>
                <c:pt idx="2219">
                  <c:v>54.38</c:v>
                </c:pt>
                <c:pt idx="2220">
                  <c:v>54.4</c:v>
                </c:pt>
                <c:pt idx="2221">
                  <c:v>54.42</c:v>
                </c:pt>
                <c:pt idx="2222">
                  <c:v>54.44</c:v>
                </c:pt>
                <c:pt idx="2223">
                  <c:v>54.46</c:v>
                </c:pt>
                <c:pt idx="2224">
                  <c:v>54.48</c:v>
                </c:pt>
                <c:pt idx="2225">
                  <c:v>54.5</c:v>
                </c:pt>
                <c:pt idx="2226">
                  <c:v>54.52</c:v>
                </c:pt>
                <c:pt idx="2227">
                  <c:v>54.54</c:v>
                </c:pt>
                <c:pt idx="2228">
                  <c:v>54.56</c:v>
                </c:pt>
                <c:pt idx="2229">
                  <c:v>54.58</c:v>
                </c:pt>
                <c:pt idx="2230">
                  <c:v>54.6</c:v>
                </c:pt>
                <c:pt idx="2231">
                  <c:v>54.62</c:v>
                </c:pt>
                <c:pt idx="2232">
                  <c:v>54.64</c:v>
                </c:pt>
                <c:pt idx="2233">
                  <c:v>54.66</c:v>
                </c:pt>
                <c:pt idx="2234">
                  <c:v>54.68</c:v>
                </c:pt>
                <c:pt idx="2235">
                  <c:v>54.7</c:v>
                </c:pt>
                <c:pt idx="2236">
                  <c:v>54.72</c:v>
                </c:pt>
                <c:pt idx="2237">
                  <c:v>54.74</c:v>
                </c:pt>
                <c:pt idx="2238">
                  <c:v>54.76</c:v>
                </c:pt>
                <c:pt idx="2239">
                  <c:v>54.78</c:v>
                </c:pt>
                <c:pt idx="2240">
                  <c:v>54.8</c:v>
                </c:pt>
                <c:pt idx="2241">
                  <c:v>54.82</c:v>
                </c:pt>
                <c:pt idx="2242">
                  <c:v>54.84</c:v>
                </c:pt>
                <c:pt idx="2243">
                  <c:v>54.86</c:v>
                </c:pt>
                <c:pt idx="2244">
                  <c:v>54.88</c:v>
                </c:pt>
                <c:pt idx="2245">
                  <c:v>54.9</c:v>
                </c:pt>
                <c:pt idx="2246">
                  <c:v>54.92</c:v>
                </c:pt>
                <c:pt idx="2247">
                  <c:v>54.94</c:v>
                </c:pt>
                <c:pt idx="2248">
                  <c:v>54.96</c:v>
                </c:pt>
                <c:pt idx="2249">
                  <c:v>54.98</c:v>
                </c:pt>
                <c:pt idx="2250">
                  <c:v>55</c:v>
                </c:pt>
                <c:pt idx="2251">
                  <c:v>55.02</c:v>
                </c:pt>
                <c:pt idx="2252">
                  <c:v>55.04</c:v>
                </c:pt>
                <c:pt idx="2253">
                  <c:v>55.06</c:v>
                </c:pt>
                <c:pt idx="2254">
                  <c:v>55.08</c:v>
                </c:pt>
                <c:pt idx="2255">
                  <c:v>55.1</c:v>
                </c:pt>
                <c:pt idx="2256">
                  <c:v>55.12</c:v>
                </c:pt>
                <c:pt idx="2257">
                  <c:v>55.14</c:v>
                </c:pt>
                <c:pt idx="2258">
                  <c:v>55.16</c:v>
                </c:pt>
                <c:pt idx="2259">
                  <c:v>55.18</c:v>
                </c:pt>
                <c:pt idx="2260">
                  <c:v>55.2</c:v>
                </c:pt>
                <c:pt idx="2261">
                  <c:v>55.22</c:v>
                </c:pt>
                <c:pt idx="2262">
                  <c:v>55.24</c:v>
                </c:pt>
                <c:pt idx="2263">
                  <c:v>55.26</c:v>
                </c:pt>
                <c:pt idx="2264">
                  <c:v>55.28</c:v>
                </c:pt>
                <c:pt idx="2265">
                  <c:v>55.3</c:v>
                </c:pt>
                <c:pt idx="2266">
                  <c:v>55.32</c:v>
                </c:pt>
                <c:pt idx="2267">
                  <c:v>55.34</c:v>
                </c:pt>
                <c:pt idx="2268">
                  <c:v>55.36</c:v>
                </c:pt>
                <c:pt idx="2269">
                  <c:v>55.38</c:v>
                </c:pt>
                <c:pt idx="2270">
                  <c:v>55.4</c:v>
                </c:pt>
                <c:pt idx="2271">
                  <c:v>55.42</c:v>
                </c:pt>
                <c:pt idx="2272">
                  <c:v>55.44</c:v>
                </c:pt>
                <c:pt idx="2273">
                  <c:v>55.46</c:v>
                </c:pt>
                <c:pt idx="2274">
                  <c:v>55.48</c:v>
                </c:pt>
                <c:pt idx="2275">
                  <c:v>55.5</c:v>
                </c:pt>
                <c:pt idx="2276">
                  <c:v>55.52</c:v>
                </c:pt>
                <c:pt idx="2277">
                  <c:v>55.54</c:v>
                </c:pt>
                <c:pt idx="2278">
                  <c:v>55.56</c:v>
                </c:pt>
                <c:pt idx="2279">
                  <c:v>55.58</c:v>
                </c:pt>
                <c:pt idx="2280">
                  <c:v>55.6</c:v>
                </c:pt>
                <c:pt idx="2281">
                  <c:v>55.62</c:v>
                </c:pt>
                <c:pt idx="2282">
                  <c:v>55.64</c:v>
                </c:pt>
                <c:pt idx="2283">
                  <c:v>55.66</c:v>
                </c:pt>
                <c:pt idx="2284">
                  <c:v>55.68</c:v>
                </c:pt>
                <c:pt idx="2285">
                  <c:v>55.7</c:v>
                </c:pt>
                <c:pt idx="2286">
                  <c:v>55.72</c:v>
                </c:pt>
                <c:pt idx="2287">
                  <c:v>55.74</c:v>
                </c:pt>
                <c:pt idx="2288">
                  <c:v>55.76</c:v>
                </c:pt>
                <c:pt idx="2289">
                  <c:v>55.78</c:v>
                </c:pt>
                <c:pt idx="2290">
                  <c:v>55.8</c:v>
                </c:pt>
                <c:pt idx="2291">
                  <c:v>55.82</c:v>
                </c:pt>
                <c:pt idx="2292">
                  <c:v>55.84</c:v>
                </c:pt>
                <c:pt idx="2293">
                  <c:v>55.86</c:v>
                </c:pt>
                <c:pt idx="2294">
                  <c:v>55.88</c:v>
                </c:pt>
                <c:pt idx="2295">
                  <c:v>55.9</c:v>
                </c:pt>
                <c:pt idx="2296">
                  <c:v>55.92</c:v>
                </c:pt>
                <c:pt idx="2297">
                  <c:v>55.94</c:v>
                </c:pt>
                <c:pt idx="2298">
                  <c:v>55.96</c:v>
                </c:pt>
                <c:pt idx="2299">
                  <c:v>55.98</c:v>
                </c:pt>
                <c:pt idx="2300">
                  <c:v>56</c:v>
                </c:pt>
                <c:pt idx="2301">
                  <c:v>56.02</c:v>
                </c:pt>
                <c:pt idx="2302">
                  <c:v>56.04</c:v>
                </c:pt>
                <c:pt idx="2303">
                  <c:v>56.06</c:v>
                </c:pt>
                <c:pt idx="2304">
                  <c:v>56.08</c:v>
                </c:pt>
                <c:pt idx="2305">
                  <c:v>56.1</c:v>
                </c:pt>
                <c:pt idx="2306">
                  <c:v>56.12</c:v>
                </c:pt>
                <c:pt idx="2307">
                  <c:v>56.14</c:v>
                </c:pt>
                <c:pt idx="2308">
                  <c:v>56.16</c:v>
                </c:pt>
                <c:pt idx="2309">
                  <c:v>56.18</c:v>
                </c:pt>
                <c:pt idx="2310">
                  <c:v>56.2</c:v>
                </c:pt>
                <c:pt idx="2311">
                  <c:v>56.22</c:v>
                </c:pt>
                <c:pt idx="2312">
                  <c:v>56.24</c:v>
                </c:pt>
                <c:pt idx="2313">
                  <c:v>56.26</c:v>
                </c:pt>
                <c:pt idx="2314">
                  <c:v>56.28</c:v>
                </c:pt>
                <c:pt idx="2315">
                  <c:v>56.3</c:v>
                </c:pt>
                <c:pt idx="2316">
                  <c:v>56.32</c:v>
                </c:pt>
                <c:pt idx="2317">
                  <c:v>56.34</c:v>
                </c:pt>
                <c:pt idx="2318">
                  <c:v>56.36</c:v>
                </c:pt>
                <c:pt idx="2319">
                  <c:v>56.38</c:v>
                </c:pt>
                <c:pt idx="2320">
                  <c:v>56.4</c:v>
                </c:pt>
                <c:pt idx="2321">
                  <c:v>56.42</c:v>
                </c:pt>
                <c:pt idx="2322">
                  <c:v>56.44</c:v>
                </c:pt>
                <c:pt idx="2323">
                  <c:v>56.46</c:v>
                </c:pt>
                <c:pt idx="2324">
                  <c:v>56.48</c:v>
                </c:pt>
                <c:pt idx="2325">
                  <c:v>56.5</c:v>
                </c:pt>
                <c:pt idx="2326">
                  <c:v>56.52</c:v>
                </c:pt>
                <c:pt idx="2327">
                  <c:v>56.54</c:v>
                </c:pt>
                <c:pt idx="2328">
                  <c:v>56.56</c:v>
                </c:pt>
                <c:pt idx="2329">
                  <c:v>56.58</c:v>
                </c:pt>
                <c:pt idx="2330">
                  <c:v>56.6</c:v>
                </c:pt>
                <c:pt idx="2331">
                  <c:v>56.62</c:v>
                </c:pt>
                <c:pt idx="2332">
                  <c:v>56.64</c:v>
                </c:pt>
                <c:pt idx="2333">
                  <c:v>56.66</c:v>
                </c:pt>
                <c:pt idx="2334">
                  <c:v>56.68</c:v>
                </c:pt>
                <c:pt idx="2335">
                  <c:v>56.7</c:v>
                </c:pt>
                <c:pt idx="2336">
                  <c:v>56.72</c:v>
                </c:pt>
                <c:pt idx="2337">
                  <c:v>56.74</c:v>
                </c:pt>
                <c:pt idx="2338">
                  <c:v>56.76</c:v>
                </c:pt>
                <c:pt idx="2339">
                  <c:v>56.78</c:v>
                </c:pt>
                <c:pt idx="2340">
                  <c:v>56.8</c:v>
                </c:pt>
                <c:pt idx="2341">
                  <c:v>56.82</c:v>
                </c:pt>
                <c:pt idx="2342">
                  <c:v>56.84</c:v>
                </c:pt>
                <c:pt idx="2343">
                  <c:v>56.86</c:v>
                </c:pt>
                <c:pt idx="2344">
                  <c:v>56.88</c:v>
                </c:pt>
                <c:pt idx="2345">
                  <c:v>56.9</c:v>
                </c:pt>
                <c:pt idx="2346">
                  <c:v>56.92</c:v>
                </c:pt>
                <c:pt idx="2347">
                  <c:v>56.94</c:v>
                </c:pt>
                <c:pt idx="2348">
                  <c:v>56.96</c:v>
                </c:pt>
                <c:pt idx="2349">
                  <c:v>56.98</c:v>
                </c:pt>
                <c:pt idx="2350">
                  <c:v>57</c:v>
                </c:pt>
                <c:pt idx="2351">
                  <c:v>57.02</c:v>
                </c:pt>
                <c:pt idx="2352">
                  <c:v>57.04</c:v>
                </c:pt>
                <c:pt idx="2353">
                  <c:v>57.06</c:v>
                </c:pt>
                <c:pt idx="2354">
                  <c:v>57.08</c:v>
                </c:pt>
                <c:pt idx="2355">
                  <c:v>57.1</c:v>
                </c:pt>
                <c:pt idx="2356">
                  <c:v>57.12</c:v>
                </c:pt>
                <c:pt idx="2357">
                  <c:v>57.14</c:v>
                </c:pt>
                <c:pt idx="2358">
                  <c:v>57.16</c:v>
                </c:pt>
                <c:pt idx="2359">
                  <c:v>57.18</c:v>
                </c:pt>
                <c:pt idx="2360">
                  <c:v>57.2</c:v>
                </c:pt>
                <c:pt idx="2361">
                  <c:v>57.22</c:v>
                </c:pt>
                <c:pt idx="2362">
                  <c:v>57.24</c:v>
                </c:pt>
                <c:pt idx="2363">
                  <c:v>57.26</c:v>
                </c:pt>
                <c:pt idx="2364">
                  <c:v>57.28</c:v>
                </c:pt>
                <c:pt idx="2365">
                  <c:v>57.3</c:v>
                </c:pt>
                <c:pt idx="2366">
                  <c:v>57.32</c:v>
                </c:pt>
                <c:pt idx="2367">
                  <c:v>57.34</c:v>
                </c:pt>
                <c:pt idx="2368">
                  <c:v>57.36</c:v>
                </c:pt>
                <c:pt idx="2369">
                  <c:v>57.38</c:v>
                </c:pt>
                <c:pt idx="2370">
                  <c:v>57.4</c:v>
                </c:pt>
                <c:pt idx="2371">
                  <c:v>57.42</c:v>
                </c:pt>
                <c:pt idx="2372">
                  <c:v>57.44</c:v>
                </c:pt>
                <c:pt idx="2373">
                  <c:v>57.46</c:v>
                </c:pt>
                <c:pt idx="2374">
                  <c:v>57.48</c:v>
                </c:pt>
                <c:pt idx="2375">
                  <c:v>57.5</c:v>
                </c:pt>
                <c:pt idx="2376">
                  <c:v>57.52</c:v>
                </c:pt>
                <c:pt idx="2377">
                  <c:v>57.54</c:v>
                </c:pt>
                <c:pt idx="2378">
                  <c:v>57.56</c:v>
                </c:pt>
                <c:pt idx="2379">
                  <c:v>57.58</c:v>
                </c:pt>
                <c:pt idx="2380">
                  <c:v>57.6</c:v>
                </c:pt>
                <c:pt idx="2381">
                  <c:v>57.62</c:v>
                </c:pt>
                <c:pt idx="2382">
                  <c:v>57.64</c:v>
                </c:pt>
                <c:pt idx="2383">
                  <c:v>57.66</c:v>
                </c:pt>
                <c:pt idx="2384">
                  <c:v>57.68</c:v>
                </c:pt>
                <c:pt idx="2385">
                  <c:v>57.7</c:v>
                </c:pt>
                <c:pt idx="2386">
                  <c:v>57.72</c:v>
                </c:pt>
                <c:pt idx="2387">
                  <c:v>57.74</c:v>
                </c:pt>
                <c:pt idx="2388">
                  <c:v>57.76</c:v>
                </c:pt>
                <c:pt idx="2389">
                  <c:v>57.78</c:v>
                </c:pt>
                <c:pt idx="2390">
                  <c:v>57.8</c:v>
                </c:pt>
                <c:pt idx="2391">
                  <c:v>57.82</c:v>
                </c:pt>
                <c:pt idx="2392">
                  <c:v>57.84</c:v>
                </c:pt>
                <c:pt idx="2393">
                  <c:v>57.86</c:v>
                </c:pt>
                <c:pt idx="2394">
                  <c:v>57.88</c:v>
                </c:pt>
                <c:pt idx="2395">
                  <c:v>57.9</c:v>
                </c:pt>
                <c:pt idx="2396">
                  <c:v>57.92</c:v>
                </c:pt>
                <c:pt idx="2397">
                  <c:v>57.94</c:v>
                </c:pt>
                <c:pt idx="2398">
                  <c:v>57.96</c:v>
                </c:pt>
                <c:pt idx="2399">
                  <c:v>57.98</c:v>
                </c:pt>
                <c:pt idx="2400">
                  <c:v>58</c:v>
                </c:pt>
                <c:pt idx="2401">
                  <c:v>58.02</c:v>
                </c:pt>
                <c:pt idx="2402">
                  <c:v>58.04</c:v>
                </c:pt>
                <c:pt idx="2403">
                  <c:v>58.06</c:v>
                </c:pt>
                <c:pt idx="2404">
                  <c:v>58.08</c:v>
                </c:pt>
                <c:pt idx="2405">
                  <c:v>58.1</c:v>
                </c:pt>
                <c:pt idx="2406">
                  <c:v>58.12</c:v>
                </c:pt>
                <c:pt idx="2407">
                  <c:v>58.14</c:v>
                </c:pt>
                <c:pt idx="2408">
                  <c:v>58.16</c:v>
                </c:pt>
                <c:pt idx="2409">
                  <c:v>58.18</c:v>
                </c:pt>
                <c:pt idx="2410">
                  <c:v>58.2</c:v>
                </c:pt>
                <c:pt idx="2411">
                  <c:v>58.22</c:v>
                </c:pt>
                <c:pt idx="2412">
                  <c:v>58.24</c:v>
                </c:pt>
                <c:pt idx="2413">
                  <c:v>58.26</c:v>
                </c:pt>
                <c:pt idx="2414">
                  <c:v>58.28</c:v>
                </c:pt>
                <c:pt idx="2415">
                  <c:v>58.3</c:v>
                </c:pt>
                <c:pt idx="2416">
                  <c:v>58.32</c:v>
                </c:pt>
                <c:pt idx="2417">
                  <c:v>58.34</c:v>
                </c:pt>
                <c:pt idx="2418">
                  <c:v>58.36</c:v>
                </c:pt>
                <c:pt idx="2419">
                  <c:v>58.38</c:v>
                </c:pt>
                <c:pt idx="2420">
                  <c:v>58.4</c:v>
                </c:pt>
                <c:pt idx="2421">
                  <c:v>58.42</c:v>
                </c:pt>
                <c:pt idx="2422">
                  <c:v>58.44</c:v>
                </c:pt>
                <c:pt idx="2423">
                  <c:v>58.46</c:v>
                </c:pt>
                <c:pt idx="2424">
                  <c:v>58.48</c:v>
                </c:pt>
                <c:pt idx="2425">
                  <c:v>58.5</c:v>
                </c:pt>
                <c:pt idx="2426">
                  <c:v>58.52</c:v>
                </c:pt>
                <c:pt idx="2427">
                  <c:v>58.54</c:v>
                </c:pt>
                <c:pt idx="2428">
                  <c:v>58.56</c:v>
                </c:pt>
                <c:pt idx="2429">
                  <c:v>58.58</c:v>
                </c:pt>
                <c:pt idx="2430">
                  <c:v>58.6</c:v>
                </c:pt>
                <c:pt idx="2431">
                  <c:v>58.62</c:v>
                </c:pt>
                <c:pt idx="2432">
                  <c:v>58.64</c:v>
                </c:pt>
                <c:pt idx="2433">
                  <c:v>58.66</c:v>
                </c:pt>
                <c:pt idx="2434">
                  <c:v>58.68</c:v>
                </c:pt>
                <c:pt idx="2435">
                  <c:v>58.7</c:v>
                </c:pt>
                <c:pt idx="2436">
                  <c:v>58.72</c:v>
                </c:pt>
                <c:pt idx="2437">
                  <c:v>58.74</c:v>
                </c:pt>
                <c:pt idx="2438">
                  <c:v>58.76</c:v>
                </c:pt>
                <c:pt idx="2439">
                  <c:v>58.78</c:v>
                </c:pt>
                <c:pt idx="2440">
                  <c:v>58.8</c:v>
                </c:pt>
                <c:pt idx="2441">
                  <c:v>58.82</c:v>
                </c:pt>
                <c:pt idx="2442">
                  <c:v>58.84</c:v>
                </c:pt>
                <c:pt idx="2443">
                  <c:v>58.86</c:v>
                </c:pt>
                <c:pt idx="2444">
                  <c:v>58.88</c:v>
                </c:pt>
                <c:pt idx="2445">
                  <c:v>58.9</c:v>
                </c:pt>
                <c:pt idx="2446">
                  <c:v>58.92</c:v>
                </c:pt>
                <c:pt idx="2447">
                  <c:v>58.94</c:v>
                </c:pt>
                <c:pt idx="2448">
                  <c:v>58.96</c:v>
                </c:pt>
                <c:pt idx="2449">
                  <c:v>58.98</c:v>
                </c:pt>
                <c:pt idx="2450">
                  <c:v>59</c:v>
                </c:pt>
                <c:pt idx="2451">
                  <c:v>59.02</c:v>
                </c:pt>
                <c:pt idx="2452">
                  <c:v>59.04</c:v>
                </c:pt>
                <c:pt idx="2453">
                  <c:v>59.06</c:v>
                </c:pt>
                <c:pt idx="2454">
                  <c:v>59.08</c:v>
                </c:pt>
                <c:pt idx="2455">
                  <c:v>59.1</c:v>
                </c:pt>
                <c:pt idx="2456">
                  <c:v>59.12</c:v>
                </c:pt>
                <c:pt idx="2457">
                  <c:v>59.14</c:v>
                </c:pt>
                <c:pt idx="2458">
                  <c:v>59.16</c:v>
                </c:pt>
                <c:pt idx="2459">
                  <c:v>59.18</c:v>
                </c:pt>
                <c:pt idx="2460">
                  <c:v>59.2</c:v>
                </c:pt>
                <c:pt idx="2461">
                  <c:v>59.22</c:v>
                </c:pt>
                <c:pt idx="2462">
                  <c:v>59.24</c:v>
                </c:pt>
                <c:pt idx="2463">
                  <c:v>59.26</c:v>
                </c:pt>
                <c:pt idx="2464">
                  <c:v>59.28</c:v>
                </c:pt>
                <c:pt idx="2465">
                  <c:v>59.3</c:v>
                </c:pt>
                <c:pt idx="2466">
                  <c:v>59.32</c:v>
                </c:pt>
                <c:pt idx="2467">
                  <c:v>59.34</c:v>
                </c:pt>
                <c:pt idx="2468">
                  <c:v>59.36</c:v>
                </c:pt>
                <c:pt idx="2469">
                  <c:v>59.38</c:v>
                </c:pt>
                <c:pt idx="2470">
                  <c:v>59.4</c:v>
                </c:pt>
                <c:pt idx="2471">
                  <c:v>59.42</c:v>
                </c:pt>
                <c:pt idx="2472">
                  <c:v>59.44</c:v>
                </c:pt>
                <c:pt idx="2473">
                  <c:v>59.46</c:v>
                </c:pt>
                <c:pt idx="2474">
                  <c:v>59.48</c:v>
                </c:pt>
                <c:pt idx="2475">
                  <c:v>59.5</c:v>
                </c:pt>
                <c:pt idx="2476">
                  <c:v>59.52</c:v>
                </c:pt>
                <c:pt idx="2477">
                  <c:v>59.54</c:v>
                </c:pt>
                <c:pt idx="2478">
                  <c:v>59.56</c:v>
                </c:pt>
                <c:pt idx="2479">
                  <c:v>59.58</c:v>
                </c:pt>
                <c:pt idx="2480">
                  <c:v>59.6</c:v>
                </c:pt>
                <c:pt idx="2481">
                  <c:v>59.62</c:v>
                </c:pt>
                <c:pt idx="2482">
                  <c:v>59.64</c:v>
                </c:pt>
                <c:pt idx="2483">
                  <c:v>59.66</c:v>
                </c:pt>
                <c:pt idx="2484">
                  <c:v>59.68</c:v>
                </c:pt>
                <c:pt idx="2485">
                  <c:v>59.7</c:v>
                </c:pt>
                <c:pt idx="2486">
                  <c:v>59.72</c:v>
                </c:pt>
                <c:pt idx="2487">
                  <c:v>59.74</c:v>
                </c:pt>
                <c:pt idx="2488">
                  <c:v>59.76</c:v>
                </c:pt>
                <c:pt idx="2489">
                  <c:v>59.78</c:v>
                </c:pt>
                <c:pt idx="2490">
                  <c:v>59.8</c:v>
                </c:pt>
                <c:pt idx="2491">
                  <c:v>59.82</c:v>
                </c:pt>
                <c:pt idx="2492">
                  <c:v>59.84</c:v>
                </c:pt>
                <c:pt idx="2493">
                  <c:v>59.86</c:v>
                </c:pt>
                <c:pt idx="2494">
                  <c:v>59.88</c:v>
                </c:pt>
                <c:pt idx="2495">
                  <c:v>59.9</c:v>
                </c:pt>
                <c:pt idx="2496">
                  <c:v>59.92</c:v>
                </c:pt>
                <c:pt idx="2497">
                  <c:v>59.94</c:v>
                </c:pt>
                <c:pt idx="2498">
                  <c:v>59.96</c:v>
                </c:pt>
                <c:pt idx="2499">
                  <c:v>59.98</c:v>
                </c:pt>
                <c:pt idx="2500">
                  <c:v>60</c:v>
                </c:pt>
                <c:pt idx="2501">
                  <c:v>60.02</c:v>
                </c:pt>
                <c:pt idx="2502">
                  <c:v>60.04</c:v>
                </c:pt>
                <c:pt idx="2503">
                  <c:v>60.06</c:v>
                </c:pt>
                <c:pt idx="2504">
                  <c:v>60.08</c:v>
                </c:pt>
                <c:pt idx="2505">
                  <c:v>60.1</c:v>
                </c:pt>
                <c:pt idx="2506">
                  <c:v>60.12</c:v>
                </c:pt>
                <c:pt idx="2507">
                  <c:v>60.14</c:v>
                </c:pt>
                <c:pt idx="2508">
                  <c:v>60.16</c:v>
                </c:pt>
                <c:pt idx="2509">
                  <c:v>60.18</c:v>
                </c:pt>
                <c:pt idx="2510">
                  <c:v>60.2</c:v>
                </c:pt>
                <c:pt idx="2511">
                  <c:v>60.22</c:v>
                </c:pt>
                <c:pt idx="2512">
                  <c:v>60.24</c:v>
                </c:pt>
                <c:pt idx="2513">
                  <c:v>60.26</c:v>
                </c:pt>
                <c:pt idx="2514">
                  <c:v>60.28</c:v>
                </c:pt>
                <c:pt idx="2515">
                  <c:v>60.3</c:v>
                </c:pt>
                <c:pt idx="2516">
                  <c:v>60.32</c:v>
                </c:pt>
                <c:pt idx="2517">
                  <c:v>60.34</c:v>
                </c:pt>
                <c:pt idx="2518">
                  <c:v>60.36</c:v>
                </c:pt>
                <c:pt idx="2519">
                  <c:v>60.38</c:v>
                </c:pt>
                <c:pt idx="2520">
                  <c:v>60.4</c:v>
                </c:pt>
                <c:pt idx="2521">
                  <c:v>60.42</c:v>
                </c:pt>
                <c:pt idx="2522">
                  <c:v>60.44</c:v>
                </c:pt>
                <c:pt idx="2523">
                  <c:v>60.46</c:v>
                </c:pt>
                <c:pt idx="2524">
                  <c:v>60.48</c:v>
                </c:pt>
                <c:pt idx="2525">
                  <c:v>60.5</c:v>
                </c:pt>
                <c:pt idx="2526">
                  <c:v>60.52</c:v>
                </c:pt>
                <c:pt idx="2527">
                  <c:v>60.54</c:v>
                </c:pt>
                <c:pt idx="2528">
                  <c:v>60.56</c:v>
                </c:pt>
                <c:pt idx="2529">
                  <c:v>60.58</c:v>
                </c:pt>
                <c:pt idx="2530">
                  <c:v>60.6</c:v>
                </c:pt>
                <c:pt idx="2531">
                  <c:v>60.62</c:v>
                </c:pt>
                <c:pt idx="2532">
                  <c:v>60.64</c:v>
                </c:pt>
                <c:pt idx="2533">
                  <c:v>60.66</c:v>
                </c:pt>
                <c:pt idx="2534">
                  <c:v>60.68</c:v>
                </c:pt>
                <c:pt idx="2535">
                  <c:v>60.7</c:v>
                </c:pt>
                <c:pt idx="2536">
                  <c:v>60.72</c:v>
                </c:pt>
                <c:pt idx="2537">
                  <c:v>60.74</c:v>
                </c:pt>
                <c:pt idx="2538">
                  <c:v>60.76</c:v>
                </c:pt>
                <c:pt idx="2539">
                  <c:v>60.78</c:v>
                </c:pt>
                <c:pt idx="2540">
                  <c:v>60.8</c:v>
                </c:pt>
                <c:pt idx="2541">
                  <c:v>60.82</c:v>
                </c:pt>
                <c:pt idx="2542">
                  <c:v>60.84</c:v>
                </c:pt>
                <c:pt idx="2543">
                  <c:v>60.86</c:v>
                </c:pt>
                <c:pt idx="2544">
                  <c:v>60.88</c:v>
                </c:pt>
                <c:pt idx="2545">
                  <c:v>60.9</c:v>
                </c:pt>
                <c:pt idx="2546">
                  <c:v>60.92</c:v>
                </c:pt>
                <c:pt idx="2547">
                  <c:v>60.94</c:v>
                </c:pt>
                <c:pt idx="2548">
                  <c:v>60.96</c:v>
                </c:pt>
                <c:pt idx="2549">
                  <c:v>60.98</c:v>
                </c:pt>
                <c:pt idx="2550">
                  <c:v>61</c:v>
                </c:pt>
                <c:pt idx="2551">
                  <c:v>61.02</c:v>
                </c:pt>
                <c:pt idx="2552">
                  <c:v>61.04</c:v>
                </c:pt>
                <c:pt idx="2553">
                  <c:v>61.06</c:v>
                </c:pt>
                <c:pt idx="2554">
                  <c:v>61.08</c:v>
                </c:pt>
                <c:pt idx="2555">
                  <c:v>61.1</c:v>
                </c:pt>
                <c:pt idx="2556">
                  <c:v>61.12</c:v>
                </c:pt>
                <c:pt idx="2557">
                  <c:v>61.14</c:v>
                </c:pt>
                <c:pt idx="2558">
                  <c:v>61.16</c:v>
                </c:pt>
                <c:pt idx="2559">
                  <c:v>61.18</c:v>
                </c:pt>
                <c:pt idx="2560">
                  <c:v>61.2</c:v>
                </c:pt>
                <c:pt idx="2561">
                  <c:v>61.22</c:v>
                </c:pt>
                <c:pt idx="2562">
                  <c:v>61.24</c:v>
                </c:pt>
                <c:pt idx="2563">
                  <c:v>61.26</c:v>
                </c:pt>
                <c:pt idx="2564">
                  <c:v>61.28</c:v>
                </c:pt>
                <c:pt idx="2565">
                  <c:v>61.3</c:v>
                </c:pt>
                <c:pt idx="2566">
                  <c:v>61.32</c:v>
                </c:pt>
                <c:pt idx="2567">
                  <c:v>61.34</c:v>
                </c:pt>
                <c:pt idx="2568">
                  <c:v>61.36</c:v>
                </c:pt>
                <c:pt idx="2569">
                  <c:v>61.38</c:v>
                </c:pt>
                <c:pt idx="2570">
                  <c:v>61.4</c:v>
                </c:pt>
                <c:pt idx="2571">
                  <c:v>61.42</c:v>
                </c:pt>
                <c:pt idx="2572">
                  <c:v>61.44</c:v>
                </c:pt>
                <c:pt idx="2573">
                  <c:v>61.46</c:v>
                </c:pt>
                <c:pt idx="2574">
                  <c:v>61.48</c:v>
                </c:pt>
                <c:pt idx="2575">
                  <c:v>61.5</c:v>
                </c:pt>
                <c:pt idx="2576">
                  <c:v>61.52</c:v>
                </c:pt>
                <c:pt idx="2577">
                  <c:v>61.54</c:v>
                </c:pt>
                <c:pt idx="2578">
                  <c:v>61.56</c:v>
                </c:pt>
                <c:pt idx="2579">
                  <c:v>61.58</c:v>
                </c:pt>
                <c:pt idx="2580">
                  <c:v>61.6</c:v>
                </c:pt>
                <c:pt idx="2581">
                  <c:v>61.62</c:v>
                </c:pt>
                <c:pt idx="2582">
                  <c:v>61.64</c:v>
                </c:pt>
                <c:pt idx="2583">
                  <c:v>61.66</c:v>
                </c:pt>
                <c:pt idx="2584">
                  <c:v>61.68</c:v>
                </c:pt>
                <c:pt idx="2585">
                  <c:v>61.7</c:v>
                </c:pt>
                <c:pt idx="2586">
                  <c:v>61.72</c:v>
                </c:pt>
                <c:pt idx="2587">
                  <c:v>61.74</c:v>
                </c:pt>
                <c:pt idx="2588">
                  <c:v>61.76</c:v>
                </c:pt>
                <c:pt idx="2589">
                  <c:v>61.78</c:v>
                </c:pt>
                <c:pt idx="2590">
                  <c:v>61.8</c:v>
                </c:pt>
                <c:pt idx="2591">
                  <c:v>61.82</c:v>
                </c:pt>
                <c:pt idx="2592">
                  <c:v>61.84</c:v>
                </c:pt>
                <c:pt idx="2593">
                  <c:v>61.86</c:v>
                </c:pt>
                <c:pt idx="2594">
                  <c:v>61.88</c:v>
                </c:pt>
                <c:pt idx="2595">
                  <c:v>61.9</c:v>
                </c:pt>
                <c:pt idx="2596">
                  <c:v>61.92</c:v>
                </c:pt>
                <c:pt idx="2597">
                  <c:v>61.94</c:v>
                </c:pt>
                <c:pt idx="2598">
                  <c:v>61.96</c:v>
                </c:pt>
                <c:pt idx="2599">
                  <c:v>61.98</c:v>
                </c:pt>
                <c:pt idx="2600">
                  <c:v>62</c:v>
                </c:pt>
                <c:pt idx="2601">
                  <c:v>62.02</c:v>
                </c:pt>
                <c:pt idx="2602">
                  <c:v>62.04</c:v>
                </c:pt>
                <c:pt idx="2603">
                  <c:v>62.06</c:v>
                </c:pt>
                <c:pt idx="2604">
                  <c:v>62.08</c:v>
                </c:pt>
                <c:pt idx="2605">
                  <c:v>62.1</c:v>
                </c:pt>
                <c:pt idx="2606">
                  <c:v>62.12</c:v>
                </c:pt>
                <c:pt idx="2607">
                  <c:v>62.14</c:v>
                </c:pt>
                <c:pt idx="2608">
                  <c:v>62.16</c:v>
                </c:pt>
                <c:pt idx="2609">
                  <c:v>62.18</c:v>
                </c:pt>
                <c:pt idx="2610">
                  <c:v>62.2</c:v>
                </c:pt>
                <c:pt idx="2611">
                  <c:v>62.22</c:v>
                </c:pt>
                <c:pt idx="2612">
                  <c:v>62.24</c:v>
                </c:pt>
                <c:pt idx="2613">
                  <c:v>62.26</c:v>
                </c:pt>
                <c:pt idx="2614">
                  <c:v>62.28</c:v>
                </c:pt>
                <c:pt idx="2615">
                  <c:v>62.3</c:v>
                </c:pt>
                <c:pt idx="2616">
                  <c:v>62.32</c:v>
                </c:pt>
                <c:pt idx="2617">
                  <c:v>62.34</c:v>
                </c:pt>
                <c:pt idx="2618">
                  <c:v>62.36</c:v>
                </c:pt>
                <c:pt idx="2619">
                  <c:v>62.38</c:v>
                </c:pt>
                <c:pt idx="2620">
                  <c:v>62.4</c:v>
                </c:pt>
                <c:pt idx="2621">
                  <c:v>62.42</c:v>
                </c:pt>
                <c:pt idx="2622">
                  <c:v>62.44</c:v>
                </c:pt>
                <c:pt idx="2623">
                  <c:v>62.46</c:v>
                </c:pt>
                <c:pt idx="2624">
                  <c:v>62.48</c:v>
                </c:pt>
                <c:pt idx="2625">
                  <c:v>62.5</c:v>
                </c:pt>
                <c:pt idx="2626">
                  <c:v>62.52</c:v>
                </c:pt>
                <c:pt idx="2627">
                  <c:v>62.54</c:v>
                </c:pt>
                <c:pt idx="2628">
                  <c:v>62.56</c:v>
                </c:pt>
                <c:pt idx="2629">
                  <c:v>62.58</c:v>
                </c:pt>
                <c:pt idx="2630">
                  <c:v>62.6</c:v>
                </c:pt>
                <c:pt idx="2631">
                  <c:v>62.62</c:v>
                </c:pt>
                <c:pt idx="2632">
                  <c:v>62.64</c:v>
                </c:pt>
                <c:pt idx="2633">
                  <c:v>62.66</c:v>
                </c:pt>
                <c:pt idx="2634">
                  <c:v>62.68</c:v>
                </c:pt>
                <c:pt idx="2635">
                  <c:v>62.7</c:v>
                </c:pt>
                <c:pt idx="2636">
                  <c:v>62.72</c:v>
                </c:pt>
                <c:pt idx="2637">
                  <c:v>62.74</c:v>
                </c:pt>
                <c:pt idx="2638">
                  <c:v>62.76</c:v>
                </c:pt>
                <c:pt idx="2639">
                  <c:v>62.78</c:v>
                </c:pt>
                <c:pt idx="2640">
                  <c:v>62.8</c:v>
                </c:pt>
                <c:pt idx="2641">
                  <c:v>62.82</c:v>
                </c:pt>
                <c:pt idx="2642">
                  <c:v>62.84</c:v>
                </c:pt>
                <c:pt idx="2643">
                  <c:v>62.86</c:v>
                </c:pt>
                <c:pt idx="2644">
                  <c:v>62.88</c:v>
                </c:pt>
                <c:pt idx="2645">
                  <c:v>62.9</c:v>
                </c:pt>
                <c:pt idx="2646">
                  <c:v>62.92</c:v>
                </c:pt>
                <c:pt idx="2647">
                  <c:v>62.94</c:v>
                </c:pt>
                <c:pt idx="2648">
                  <c:v>62.96</c:v>
                </c:pt>
                <c:pt idx="2649">
                  <c:v>62.98</c:v>
                </c:pt>
                <c:pt idx="2650">
                  <c:v>63</c:v>
                </c:pt>
                <c:pt idx="2651">
                  <c:v>63.02</c:v>
                </c:pt>
                <c:pt idx="2652">
                  <c:v>63.04</c:v>
                </c:pt>
                <c:pt idx="2653">
                  <c:v>63.06</c:v>
                </c:pt>
                <c:pt idx="2654">
                  <c:v>63.08</c:v>
                </c:pt>
                <c:pt idx="2655">
                  <c:v>63.1</c:v>
                </c:pt>
                <c:pt idx="2656">
                  <c:v>63.12</c:v>
                </c:pt>
                <c:pt idx="2657">
                  <c:v>63.14</c:v>
                </c:pt>
                <c:pt idx="2658">
                  <c:v>63.16</c:v>
                </c:pt>
                <c:pt idx="2659">
                  <c:v>63.18</c:v>
                </c:pt>
                <c:pt idx="2660">
                  <c:v>63.2</c:v>
                </c:pt>
                <c:pt idx="2661">
                  <c:v>63.22</c:v>
                </c:pt>
                <c:pt idx="2662">
                  <c:v>63.24</c:v>
                </c:pt>
                <c:pt idx="2663">
                  <c:v>63.26</c:v>
                </c:pt>
                <c:pt idx="2664">
                  <c:v>63.28</c:v>
                </c:pt>
                <c:pt idx="2665">
                  <c:v>63.3</c:v>
                </c:pt>
                <c:pt idx="2666">
                  <c:v>63.32</c:v>
                </c:pt>
                <c:pt idx="2667">
                  <c:v>63.34</c:v>
                </c:pt>
                <c:pt idx="2668">
                  <c:v>63.36</c:v>
                </c:pt>
                <c:pt idx="2669">
                  <c:v>63.38</c:v>
                </c:pt>
                <c:pt idx="2670">
                  <c:v>63.4</c:v>
                </c:pt>
                <c:pt idx="2671">
                  <c:v>63.42</c:v>
                </c:pt>
                <c:pt idx="2672">
                  <c:v>63.44</c:v>
                </c:pt>
                <c:pt idx="2673">
                  <c:v>63.46</c:v>
                </c:pt>
                <c:pt idx="2674">
                  <c:v>63.48</c:v>
                </c:pt>
                <c:pt idx="2675">
                  <c:v>63.5</c:v>
                </c:pt>
                <c:pt idx="2676">
                  <c:v>63.52</c:v>
                </c:pt>
                <c:pt idx="2677">
                  <c:v>63.54</c:v>
                </c:pt>
                <c:pt idx="2678">
                  <c:v>63.56</c:v>
                </c:pt>
                <c:pt idx="2679">
                  <c:v>63.58</c:v>
                </c:pt>
                <c:pt idx="2680">
                  <c:v>63.6</c:v>
                </c:pt>
                <c:pt idx="2681">
                  <c:v>63.62</c:v>
                </c:pt>
                <c:pt idx="2682">
                  <c:v>63.64</c:v>
                </c:pt>
                <c:pt idx="2683">
                  <c:v>63.66</c:v>
                </c:pt>
                <c:pt idx="2684">
                  <c:v>63.68</c:v>
                </c:pt>
                <c:pt idx="2685">
                  <c:v>63.7</c:v>
                </c:pt>
                <c:pt idx="2686">
                  <c:v>63.72</c:v>
                </c:pt>
                <c:pt idx="2687">
                  <c:v>63.74</c:v>
                </c:pt>
                <c:pt idx="2688">
                  <c:v>63.76</c:v>
                </c:pt>
                <c:pt idx="2689">
                  <c:v>63.78</c:v>
                </c:pt>
                <c:pt idx="2690">
                  <c:v>63.8</c:v>
                </c:pt>
                <c:pt idx="2691">
                  <c:v>63.82</c:v>
                </c:pt>
                <c:pt idx="2692">
                  <c:v>63.84</c:v>
                </c:pt>
                <c:pt idx="2693">
                  <c:v>63.86</c:v>
                </c:pt>
                <c:pt idx="2694">
                  <c:v>63.88</c:v>
                </c:pt>
                <c:pt idx="2695">
                  <c:v>63.9</c:v>
                </c:pt>
                <c:pt idx="2696">
                  <c:v>63.92</c:v>
                </c:pt>
                <c:pt idx="2697">
                  <c:v>63.94</c:v>
                </c:pt>
                <c:pt idx="2698">
                  <c:v>63.96</c:v>
                </c:pt>
                <c:pt idx="2699">
                  <c:v>63.98</c:v>
                </c:pt>
                <c:pt idx="2700">
                  <c:v>64</c:v>
                </c:pt>
                <c:pt idx="2701">
                  <c:v>64.02</c:v>
                </c:pt>
                <c:pt idx="2702">
                  <c:v>64.040000000000006</c:v>
                </c:pt>
                <c:pt idx="2703">
                  <c:v>64.06</c:v>
                </c:pt>
                <c:pt idx="2704">
                  <c:v>64.08</c:v>
                </c:pt>
                <c:pt idx="2705">
                  <c:v>64.099999999999994</c:v>
                </c:pt>
                <c:pt idx="2706">
                  <c:v>64.12</c:v>
                </c:pt>
                <c:pt idx="2707">
                  <c:v>64.14</c:v>
                </c:pt>
                <c:pt idx="2708">
                  <c:v>64.16</c:v>
                </c:pt>
                <c:pt idx="2709">
                  <c:v>64.180000000000007</c:v>
                </c:pt>
                <c:pt idx="2710">
                  <c:v>64.2</c:v>
                </c:pt>
                <c:pt idx="2711">
                  <c:v>64.22</c:v>
                </c:pt>
                <c:pt idx="2712">
                  <c:v>64.239999999999995</c:v>
                </c:pt>
                <c:pt idx="2713">
                  <c:v>64.260000000000005</c:v>
                </c:pt>
                <c:pt idx="2714">
                  <c:v>64.28</c:v>
                </c:pt>
                <c:pt idx="2715">
                  <c:v>64.3</c:v>
                </c:pt>
                <c:pt idx="2716">
                  <c:v>64.319999999999993</c:v>
                </c:pt>
                <c:pt idx="2717">
                  <c:v>64.34</c:v>
                </c:pt>
                <c:pt idx="2718">
                  <c:v>64.36</c:v>
                </c:pt>
                <c:pt idx="2719">
                  <c:v>64.38</c:v>
                </c:pt>
                <c:pt idx="2720">
                  <c:v>64.400000000000006</c:v>
                </c:pt>
                <c:pt idx="2721">
                  <c:v>64.42</c:v>
                </c:pt>
                <c:pt idx="2722">
                  <c:v>64.44</c:v>
                </c:pt>
                <c:pt idx="2723">
                  <c:v>64.459999999999994</c:v>
                </c:pt>
                <c:pt idx="2724">
                  <c:v>64.48</c:v>
                </c:pt>
                <c:pt idx="2725">
                  <c:v>64.5</c:v>
                </c:pt>
                <c:pt idx="2726">
                  <c:v>64.52</c:v>
                </c:pt>
                <c:pt idx="2727">
                  <c:v>64.540000000000006</c:v>
                </c:pt>
                <c:pt idx="2728">
                  <c:v>64.56</c:v>
                </c:pt>
                <c:pt idx="2729">
                  <c:v>64.58</c:v>
                </c:pt>
                <c:pt idx="2730">
                  <c:v>64.599999999999994</c:v>
                </c:pt>
                <c:pt idx="2731">
                  <c:v>64.62</c:v>
                </c:pt>
                <c:pt idx="2732">
                  <c:v>64.64</c:v>
                </c:pt>
                <c:pt idx="2733">
                  <c:v>64.66</c:v>
                </c:pt>
                <c:pt idx="2734">
                  <c:v>64.680000000000007</c:v>
                </c:pt>
                <c:pt idx="2735">
                  <c:v>64.7</c:v>
                </c:pt>
                <c:pt idx="2736">
                  <c:v>64.72</c:v>
                </c:pt>
                <c:pt idx="2737">
                  <c:v>64.739999999999995</c:v>
                </c:pt>
                <c:pt idx="2738">
                  <c:v>64.760000000000005</c:v>
                </c:pt>
                <c:pt idx="2739">
                  <c:v>64.78</c:v>
                </c:pt>
                <c:pt idx="2740">
                  <c:v>64.8</c:v>
                </c:pt>
                <c:pt idx="2741">
                  <c:v>64.819999999999993</c:v>
                </c:pt>
                <c:pt idx="2742">
                  <c:v>64.84</c:v>
                </c:pt>
                <c:pt idx="2743">
                  <c:v>64.86</c:v>
                </c:pt>
                <c:pt idx="2744">
                  <c:v>64.88</c:v>
                </c:pt>
                <c:pt idx="2745">
                  <c:v>64.900000000000006</c:v>
                </c:pt>
                <c:pt idx="2746">
                  <c:v>64.92</c:v>
                </c:pt>
                <c:pt idx="2747">
                  <c:v>64.94</c:v>
                </c:pt>
                <c:pt idx="2748">
                  <c:v>64.959999999999994</c:v>
                </c:pt>
                <c:pt idx="2749">
                  <c:v>64.98</c:v>
                </c:pt>
                <c:pt idx="2750">
                  <c:v>65</c:v>
                </c:pt>
                <c:pt idx="2751">
                  <c:v>65.02</c:v>
                </c:pt>
                <c:pt idx="2752">
                  <c:v>65.040000000000006</c:v>
                </c:pt>
                <c:pt idx="2753">
                  <c:v>65.06</c:v>
                </c:pt>
                <c:pt idx="2754">
                  <c:v>65.08</c:v>
                </c:pt>
                <c:pt idx="2755">
                  <c:v>65.099999999999994</c:v>
                </c:pt>
                <c:pt idx="2756">
                  <c:v>65.12</c:v>
                </c:pt>
                <c:pt idx="2757">
                  <c:v>65.14</c:v>
                </c:pt>
                <c:pt idx="2758">
                  <c:v>65.16</c:v>
                </c:pt>
                <c:pt idx="2759">
                  <c:v>65.180000000000007</c:v>
                </c:pt>
                <c:pt idx="2760">
                  <c:v>65.2</c:v>
                </c:pt>
                <c:pt idx="2761">
                  <c:v>65.22</c:v>
                </c:pt>
                <c:pt idx="2762">
                  <c:v>65.239999999999995</c:v>
                </c:pt>
                <c:pt idx="2763">
                  <c:v>65.260000000000005</c:v>
                </c:pt>
                <c:pt idx="2764">
                  <c:v>65.28</c:v>
                </c:pt>
                <c:pt idx="2765">
                  <c:v>65.3</c:v>
                </c:pt>
                <c:pt idx="2766">
                  <c:v>65.319999999999993</c:v>
                </c:pt>
                <c:pt idx="2767">
                  <c:v>65.34</c:v>
                </c:pt>
                <c:pt idx="2768">
                  <c:v>65.36</c:v>
                </c:pt>
                <c:pt idx="2769">
                  <c:v>65.38</c:v>
                </c:pt>
                <c:pt idx="2770">
                  <c:v>65.400000000000006</c:v>
                </c:pt>
                <c:pt idx="2771">
                  <c:v>65.42</c:v>
                </c:pt>
                <c:pt idx="2772">
                  <c:v>65.44</c:v>
                </c:pt>
                <c:pt idx="2773">
                  <c:v>65.459999999999994</c:v>
                </c:pt>
                <c:pt idx="2774">
                  <c:v>65.48</c:v>
                </c:pt>
                <c:pt idx="2775">
                  <c:v>65.5</c:v>
                </c:pt>
                <c:pt idx="2776">
                  <c:v>65.52</c:v>
                </c:pt>
                <c:pt idx="2777">
                  <c:v>65.540000000000006</c:v>
                </c:pt>
                <c:pt idx="2778">
                  <c:v>65.56</c:v>
                </c:pt>
                <c:pt idx="2779">
                  <c:v>65.58</c:v>
                </c:pt>
                <c:pt idx="2780">
                  <c:v>65.599999999999994</c:v>
                </c:pt>
                <c:pt idx="2781">
                  <c:v>65.62</c:v>
                </c:pt>
                <c:pt idx="2782">
                  <c:v>65.64</c:v>
                </c:pt>
                <c:pt idx="2783">
                  <c:v>65.66</c:v>
                </c:pt>
                <c:pt idx="2784">
                  <c:v>65.680000000000007</c:v>
                </c:pt>
                <c:pt idx="2785">
                  <c:v>65.7</c:v>
                </c:pt>
                <c:pt idx="2786">
                  <c:v>65.72</c:v>
                </c:pt>
                <c:pt idx="2787">
                  <c:v>65.739999999999995</c:v>
                </c:pt>
                <c:pt idx="2788">
                  <c:v>65.760000000000005</c:v>
                </c:pt>
                <c:pt idx="2789">
                  <c:v>65.78</c:v>
                </c:pt>
                <c:pt idx="2790">
                  <c:v>65.8</c:v>
                </c:pt>
                <c:pt idx="2791">
                  <c:v>65.819999999999993</c:v>
                </c:pt>
                <c:pt idx="2792">
                  <c:v>65.84</c:v>
                </c:pt>
                <c:pt idx="2793">
                  <c:v>65.86</c:v>
                </c:pt>
                <c:pt idx="2794">
                  <c:v>65.88</c:v>
                </c:pt>
                <c:pt idx="2795">
                  <c:v>65.900000000000006</c:v>
                </c:pt>
                <c:pt idx="2796">
                  <c:v>65.92</c:v>
                </c:pt>
                <c:pt idx="2797">
                  <c:v>65.94</c:v>
                </c:pt>
                <c:pt idx="2798">
                  <c:v>65.959999999999994</c:v>
                </c:pt>
                <c:pt idx="2799">
                  <c:v>65.98</c:v>
                </c:pt>
                <c:pt idx="2800">
                  <c:v>66</c:v>
                </c:pt>
                <c:pt idx="2801">
                  <c:v>66.02</c:v>
                </c:pt>
                <c:pt idx="2802">
                  <c:v>66.040000000000006</c:v>
                </c:pt>
                <c:pt idx="2803">
                  <c:v>66.06</c:v>
                </c:pt>
                <c:pt idx="2804">
                  <c:v>66.08</c:v>
                </c:pt>
                <c:pt idx="2805">
                  <c:v>66.099999999999994</c:v>
                </c:pt>
                <c:pt idx="2806">
                  <c:v>66.12</c:v>
                </c:pt>
                <c:pt idx="2807">
                  <c:v>66.14</c:v>
                </c:pt>
                <c:pt idx="2808">
                  <c:v>66.16</c:v>
                </c:pt>
                <c:pt idx="2809">
                  <c:v>66.180000000000007</c:v>
                </c:pt>
                <c:pt idx="2810">
                  <c:v>66.2</c:v>
                </c:pt>
                <c:pt idx="2811">
                  <c:v>66.22</c:v>
                </c:pt>
                <c:pt idx="2812">
                  <c:v>66.239999999999995</c:v>
                </c:pt>
                <c:pt idx="2813">
                  <c:v>66.260000000000005</c:v>
                </c:pt>
                <c:pt idx="2814">
                  <c:v>66.28</c:v>
                </c:pt>
                <c:pt idx="2815">
                  <c:v>66.3</c:v>
                </c:pt>
                <c:pt idx="2816">
                  <c:v>66.319999999999993</c:v>
                </c:pt>
                <c:pt idx="2817">
                  <c:v>66.34</c:v>
                </c:pt>
                <c:pt idx="2818">
                  <c:v>66.36</c:v>
                </c:pt>
                <c:pt idx="2819">
                  <c:v>66.38</c:v>
                </c:pt>
                <c:pt idx="2820">
                  <c:v>66.400000000000006</c:v>
                </c:pt>
                <c:pt idx="2821">
                  <c:v>66.42</c:v>
                </c:pt>
                <c:pt idx="2822">
                  <c:v>66.44</c:v>
                </c:pt>
                <c:pt idx="2823">
                  <c:v>66.459999999999994</c:v>
                </c:pt>
                <c:pt idx="2824">
                  <c:v>66.48</c:v>
                </c:pt>
                <c:pt idx="2825">
                  <c:v>66.5</c:v>
                </c:pt>
                <c:pt idx="2826">
                  <c:v>66.52</c:v>
                </c:pt>
                <c:pt idx="2827">
                  <c:v>66.540000000000006</c:v>
                </c:pt>
                <c:pt idx="2828">
                  <c:v>66.56</c:v>
                </c:pt>
                <c:pt idx="2829">
                  <c:v>66.58</c:v>
                </c:pt>
                <c:pt idx="2830">
                  <c:v>66.599999999999994</c:v>
                </c:pt>
                <c:pt idx="2831">
                  <c:v>66.62</c:v>
                </c:pt>
                <c:pt idx="2832">
                  <c:v>66.64</c:v>
                </c:pt>
                <c:pt idx="2833">
                  <c:v>66.66</c:v>
                </c:pt>
                <c:pt idx="2834">
                  <c:v>66.680000000000007</c:v>
                </c:pt>
                <c:pt idx="2835">
                  <c:v>66.7</c:v>
                </c:pt>
                <c:pt idx="2836">
                  <c:v>66.72</c:v>
                </c:pt>
                <c:pt idx="2837">
                  <c:v>66.739999999999995</c:v>
                </c:pt>
                <c:pt idx="2838">
                  <c:v>66.760000000000005</c:v>
                </c:pt>
                <c:pt idx="2839">
                  <c:v>66.78</c:v>
                </c:pt>
                <c:pt idx="2840">
                  <c:v>66.8</c:v>
                </c:pt>
                <c:pt idx="2841">
                  <c:v>66.819999999999993</c:v>
                </c:pt>
                <c:pt idx="2842">
                  <c:v>66.84</c:v>
                </c:pt>
                <c:pt idx="2843">
                  <c:v>66.86</c:v>
                </c:pt>
                <c:pt idx="2844">
                  <c:v>66.88</c:v>
                </c:pt>
                <c:pt idx="2845">
                  <c:v>66.900000000000006</c:v>
                </c:pt>
                <c:pt idx="2846">
                  <c:v>66.92</c:v>
                </c:pt>
                <c:pt idx="2847">
                  <c:v>66.94</c:v>
                </c:pt>
                <c:pt idx="2848">
                  <c:v>66.959999999999994</c:v>
                </c:pt>
                <c:pt idx="2849">
                  <c:v>66.98</c:v>
                </c:pt>
                <c:pt idx="2850">
                  <c:v>67</c:v>
                </c:pt>
                <c:pt idx="2851">
                  <c:v>67.02</c:v>
                </c:pt>
                <c:pt idx="2852">
                  <c:v>67.040000000000006</c:v>
                </c:pt>
                <c:pt idx="2853">
                  <c:v>67.06</c:v>
                </c:pt>
                <c:pt idx="2854">
                  <c:v>67.08</c:v>
                </c:pt>
                <c:pt idx="2855">
                  <c:v>67.099999999999994</c:v>
                </c:pt>
                <c:pt idx="2856">
                  <c:v>67.12</c:v>
                </c:pt>
                <c:pt idx="2857">
                  <c:v>67.14</c:v>
                </c:pt>
                <c:pt idx="2858">
                  <c:v>67.16</c:v>
                </c:pt>
                <c:pt idx="2859">
                  <c:v>67.180000000000007</c:v>
                </c:pt>
                <c:pt idx="2860">
                  <c:v>67.2</c:v>
                </c:pt>
                <c:pt idx="2861">
                  <c:v>67.22</c:v>
                </c:pt>
                <c:pt idx="2862">
                  <c:v>67.239999999999995</c:v>
                </c:pt>
                <c:pt idx="2863">
                  <c:v>67.260000000000005</c:v>
                </c:pt>
                <c:pt idx="2864">
                  <c:v>67.28</c:v>
                </c:pt>
                <c:pt idx="2865">
                  <c:v>67.3</c:v>
                </c:pt>
                <c:pt idx="2866">
                  <c:v>67.319999999999993</c:v>
                </c:pt>
                <c:pt idx="2867">
                  <c:v>67.34</c:v>
                </c:pt>
                <c:pt idx="2868">
                  <c:v>67.36</c:v>
                </c:pt>
                <c:pt idx="2869">
                  <c:v>67.38</c:v>
                </c:pt>
                <c:pt idx="2870">
                  <c:v>67.400000000000006</c:v>
                </c:pt>
                <c:pt idx="2871">
                  <c:v>67.42</c:v>
                </c:pt>
                <c:pt idx="2872">
                  <c:v>67.44</c:v>
                </c:pt>
                <c:pt idx="2873">
                  <c:v>67.459999999999994</c:v>
                </c:pt>
                <c:pt idx="2874">
                  <c:v>67.48</c:v>
                </c:pt>
                <c:pt idx="2875">
                  <c:v>67.5</c:v>
                </c:pt>
                <c:pt idx="2876">
                  <c:v>67.52</c:v>
                </c:pt>
                <c:pt idx="2877">
                  <c:v>67.540000000000006</c:v>
                </c:pt>
                <c:pt idx="2878">
                  <c:v>67.56</c:v>
                </c:pt>
                <c:pt idx="2879">
                  <c:v>67.58</c:v>
                </c:pt>
                <c:pt idx="2880">
                  <c:v>67.599999999999994</c:v>
                </c:pt>
                <c:pt idx="2881">
                  <c:v>67.62</c:v>
                </c:pt>
                <c:pt idx="2882">
                  <c:v>67.64</c:v>
                </c:pt>
                <c:pt idx="2883">
                  <c:v>67.66</c:v>
                </c:pt>
                <c:pt idx="2884">
                  <c:v>67.680000000000007</c:v>
                </c:pt>
                <c:pt idx="2885">
                  <c:v>67.7</c:v>
                </c:pt>
                <c:pt idx="2886">
                  <c:v>67.72</c:v>
                </c:pt>
                <c:pt idx="2887">
                  <c:v>67.739999999999995</c:v>
                </c:pt>
                <c:pt idx="2888">
                  <c:v>67.760000000000005</c:v>
                </c:pt>
                <c:pt idx="2889">
                  <c:v>67.78</c:v>
                </c:pt>
                <c:pt idx="2890">
                  <c:v>67.8</c:v>
                </c:pt>
                <c:pt idx="2891">
                  <c:v>67.819999999999993</c:v>
                </c:pt>
                <c:pt idx="2892">
                  <c:v>67.84</c:v>
                </c:pt>
                <c:pt idx="2893">
                  <c:v>67.86</c:v>
                </c:pt>
                <c:pt idx="2894">
                  <c:v>67.88</c:v>
                </c:pt>
                <c:pt idx="2895">
                  <c:v>67.900000000000006</c:v>
                </c:pt>
                <c:pt idx="2896">
                  <c:v>67.92</c:v>
                </c:pt>
                <c:pt idx="2897">
                  <c:v>67.94</c:v>
                </c:pt>
                <c:pt idx="2898">
                  <c:v>67.959999999999994</c:v>
                </c:pt>
                <c:pt idx="2899">
                  <c:v>67.98</c:v>
                </c:pt>
                <c:pt idx="2900">
                  <c:v>68</c:v>
                </c:pt>
                <c:pt idx="2901">
                  <c:v>68.02</c:v>
                </c:pt>
                <c:pt idx="2902">
                  <c:v>68.040000000000006</c:v>
                </c:pt>
                <c:pt idx="2903">
                  <c:v>68.06</c:v>
                </c:pt>
                <c:pt idx="2904">
                  <c:v>68.08</c:v>
                </c:pt>
                <c:pt idx="2905">
                  <c:v>68.099999999999994</c:v>
                </c:pt>
                <c:pt idx="2906">
                  <c:v>68.12</c:v>
                </c:pt>
                <c:pt idx="2907">
                  <c:v>68.14</c:v>
                </c:pt>
                <c:pt idx="2908">
                  <c:v>68.16</c:v>
                </c:pt>
                <c:pt idx="2909">
                  <c:v>68.180000000000007</c:v>
                </c:pt>
                <c:pt idx="2910">
                  <c:v>68.2</c:v>
                </c:pt>
                <c:pt idx="2911">
                  <c:v>68.22</c:v>
                </c:pt>
                <c:pt idx="2912">
                  <c:v>68.239999999999995</c:v>
                </c:pt>
                <c:pt idx="2913">
                  <c:v>68.260000000000005</c:v>
                </c:pt>
                <c:pt idx="2914">
                  <c:v>68.28</c:v>
                </c:pt>
                <c:pt idx="2915">
                  <c:v>68.3</c:v>
                </c:pt>
                <c:pt idx="2916">
                  <c:v>68.319999999999993</c:v>
                </c:pt>
                <c:pt idx="2917">
                  <c:v>68.34</c:v>
                </c:pt>
                <c:pt idx="2918">
                  <c:v>68.36</c:v>
                </c:pt>
                <c:pt idx="2919">
                  <c:v>68.38</c:v>
                </c:pt>
                <c:pt idx="2920">
                  <c:v>68.400000000000006</c:v>
                </c:pt>
                <c:pt idx="2921">
                  <c:v>68.42</c:v>
                </c:pt>
                <c:pt idx="2922">
                  <c:v>68.44</c:v>
                </c:pt>
                <c:pt idx="2923">
                  <c:v>68.459999999999994</c:v>
                </c:pt>
                <c:pt idx="2924">
                  <c:v>68.48</c:v>
                </c:pt>
                <c:pt idx="2925">
                  <c:v>68.5</c:v>
                </c:pt>
                <c:pt idx="2926">
                  <c:v>68.52</c:v>
                </c:pt>
                <c:pt idx="2927">
                  <c:v>68.540000000000006</c:v>
                </c:pt>
                <c:pt idx="2928">
                  <c:v>68.56</c:v>
                </c:pt>
                <c:pt idx="2929">
                  <c:v>68.58</c:v>
                </c:pt>
                <c:pt idx="2930">
                  <c:v>68.599999999999994</c:v>
                </c:pt>
                <c:pt idx="2931">
                  <c:v>68.62</c:v>
                </c:pt>
                <c:pt idx="2932">
                  <c:v>68.64</c:v>
                </c:pt>
                <c:pt idx="2933">
                  <c:v>68.66</c:v>
                </c:pt>
                <c:pt idx="2934">
                  <c:v>68.680000000000007</c:v>
                </c:pt>
                <c:pt idx="2935">
                  <c:v>68.7</c:v>
                </c:pt>
                <c:pt idx="2936">
                  <c:v>68.72</c:v>
                </c:pt>
                <c:pt idx="2937">
                  <c:v>68.739999999999995</c:v>
                </c:pt>
                <c:pt idx="2938">
                  <c:v>68.760000000000005</c:v>
                </c:pt>
                <c:pt idx="2939">
                  <c:v>68.78</c:v>
                </c:pt>
                <c:pt idx="2940">
                  <c:v>68.8</c:v>
                </c:pt>
                <c:pt idx="2941">
                  <c:v>68.819999999999993</c:v>
                </c:pt>
                <c:pt idx="2942">
                  <c:v>68.84</c:v>
                </c:pt>
                <c:pt idx="2943">
                  <c:v>68.86</c:v>
                </c:pt>
                <c:pt idx="2944">
                  <c:v>68.88</c:v>
                </c:pt>
                <c:pt idx="2945">
                  <c:v>68.900000000000006</c:v>
                </c:pt>
                <c:pt idx="2946">
                  <c:v>68.92</c:v>
                </c:pt>
                <c:pt idx="2947">
                  <c:v>68.94</c:v>
                </c:pt>
                <c:pt idx="2948">
                  <c:v>68.959999999999994</c:v>
                </c:pt>
                <c:pt idx="2949">
                  <c:v>68.98</c:v>
                </c:pt>
                <c:pt idx="2950">
                  <c:v>69</c:v>
                </c:pt>
                <c:pt idx="2951">
                  <c:v>69.02</c:v>
                </c:pt>
                <c:pt idx="2952">
                  <c:v>69.040000000000006</c:v>
                </c:pt>
                <c:pt idx="2953">
                  <c:v>69.06</c:v>
                </c:pt>
                <c:pt idx="2954">
                  <c:v>69.08</c:v>
                </c:pt>
                <c:pt idx="2955">
                  <c:v>69.099999999999994</c:v>
                </c:pt>
                <c:pt idx="2956">
                  <c:v>69.12</c:v>
                </c:pt>
                <c:pt idx="2957">
                  <c:v>69.14</c:v>
                </c:pt>
                <c:pt idx="2958">
                  <c:v>69.16</c:v>
                </c:pt>
                <c:pt idx="2959">
                  <c:v>69.180000000000007</c:v>
                </c:pt>
                <c:pt idx="2960">
                  <c:v>69.2</c:v>
                </c:pt>
                <c:pt idx="2961">
                  <c:v>69.22</c:v>
                </c:pt>
                <c:pt idx="2962">
                  <c:v>69.239999999999995</c:v>
                </c:pt>
                <c:pt idx="2963">
                  <c:v>69.260000000000005</c:v>
                </c:pt>
                <c:pt idx="2964">
                  <c:v>69.28</c:v>
                </c:pt>
                <c:pt idx="2965">
                  <c:v>69.3</c:v>
                </c:pt>
                <c:pt idx="2966">
                  <c:v>69.319999999999993</c:v>
                </c:pt>
                <c:pt idx="2967">
                  <c:v>69.34</c:v>
                </c:pt>
                <c:pt idx="2968">
                  <c:v>69.36</c:v>
                </c:pt>
                <c:pt idx="2969">
                  <c:v>69.38</c:v>
                </c:pt>
                <c:pt idx="2970">
                  <c:v>69.400000000000006</c:v>
                </c:pt>
                <c:pt idx="2971">
                  <c:v>69.42</c:v>
                </c:pt>
                <c:pt idx="2972">
                  <c:v>69.44</c:v>
                </c:pt>
                <c:pt idx="2973">
                  <c:v>69.459999999999994</c:v>
                </c:pt>
                <c:pt idx="2974">
                  <c:v>69.48</c:v>
                </c:pt>
                <c:pt idx="2975">
                  <c:v>69.5</c:v>
                </c:pt>
                <c:pt idx="2976">
                  <c:v>69.52</c:v>
                </c:pt>
                <c:pt idx="2977">
                  <c:v>69.540000000000006</c:v>
                </c:pt>
                <c:pt idx="2978">
                  <c:v>69.56</c:v>
                </c:pt>
                <c:pt idx="2979">
                  <c:v>69.58</c:v>
                </c:pt>
                <c:pt idx="2980">
                  <c:v>69.599999999999994</c:v>
                </c:pt>
                <c:pt idx="2981">
                  <c:v>69.62</c:v>
                </c:pt>
                <c:pt idx="2982">
                  <c:v>69.64</c:v>
                </c:pt>
                <c:pt idx="2983">
                  <c:v>69.66</c:v>
                </c:pt>
                <c:pt idx="2984">
                  <c:v>69.680000000000007</c:v>
                </c:pt>
                <c:pt idx="2985">
                  <c:v>69.7</c:v>
                </c:pt>
                <c:pt idx="2986">
                  <c:v>69.72</c:v>
                </c:pt>
                <c:pt idx="2987">
                  <c:v>69.739999999999995</c:v>
                </c:pt>
                <c:pt idx="2988">
                  <c:v>69.760000000000005</c:v>
                </c:pt>
                <c:pt idx="2989">
                  <c:v>69.78</c:v>
                </c:pt>
                <c:pt idx="2990">
                  <c:v>69.8</c:v>
                </c:pt>
                <c:pt idx="2991">
                  <c:v>69.819999999999993</c:v>
                </c:pt>
                <c:pt idx="2992">
                  <c:v>69.84</c:v>
                </c:pt>
                <c:pt idx="2993">
                  <c:v>69.86</c:v>
                </c:pt>
                <c:pt idx="2994">
                  <c:v>69.88</c:v>
                </c:pt>
                <c:pt idx="2995">
                  <c:v>69.900000000000006</c:v>
                </c:pt>
                <c:pt idx="2996">
                  <c:v>69.92</c:v>
                </c:pt>
                <c:pt idx="2997">
                  <c:v>69.94</c:v>
                </c:pt>
                <c:pt idx="2998">
                  <c:v>69.959999999999994</c:v>
                </c:pt>
                <c:pt idx="2999">
                  <c:v>69.98</c:v>
                </c:pt>
                <c:pt idx="3000">
                  <c:v>70</c:v>
                </c:pt>
              </c:numCache>
            </c:numRef>
          </c:xVal>
          <c:yVal>
            <c:numRef>
              <c:f>'6.3_TiO2_riet'!$Y$2:$Y$3002</c:f>
              <c:numCache>
                <c:formatCode>0.0000</c:formatCode>
                <c:ptCount val="3001"/>
                <c:pt idx="0">
                  <c:v>19.625994299999999</c:v>
                </c:pt>
                <c:pt idx="1">
                  <c:v>28.970569300000001</c:v>
                </c:pt>
                <c:pt idx="2">
                  <c:v>33.965825000000002</c:v>
                </c:pt>
                <c:pt idx="3">
                  <c:v>25.414073999999999</c:v>
                </c:pt>
                <c:pt idx="4">
                  <c:v>26.457809900000001</c:v>
                </c:pt>
                <c:pt idx="5">
                  <c:v>29.8370359</c:v>
                </c:pt>
                <c:pt idx="6">
                  <c:v>37.738970600000002</c:v>
                </c:pt>
                <c:pt idx="7">
                  <c:v>28.979857800000001</c:v>
                </c:pt>
                <c:pt idx="8">
                  <c:v>27.341415999999999</c:v>
                </c:pt>
                <c:pt idx="9">
                  <c:v>19.5655699</c:v>
                </c:pt>
                <c:pt idx="10">
                  <c:v>28.199943399999999</c:v>
                </c:pt>
                <c:pt idx="11">
                  <c:v>34.322718799999997</c:v>
                </c:pt>
                <c:pt idx="12">
                  <c:v>25.778972700000001</c:v>
                </c:pt>
                <c:pt idx="13">
                  <c:v>24.092148999999999</c:v>
                </c:pt>
                <c:pt idx="14">
                  <c:v>22.961072099999999</c:v>
                </c:pt>
                <c:pt idx="15">
                  <c:v>28.9960506</c:v>
                </c:pt>
                <c:pt idx="16">
                  <c:v>24.0239069</c:v>
                </c:pt>
                <c:pt idx="17">
                  <c:v>33.326675999999999</c:v>
                </c:pt>
                <c:pt idx="18">
                  <c:v>28.2829716</c:v>
                </c:pt>
                <c:pt idx="19">
                  <c:v>25.532253900000001</c:v>
                </c:pt>
                <c:pt idx="20">
                  <c:v>24.494297100000001</c:v>
                </c:pt>
                <c:pt idx="21">
                  <c:v>28.575958499999999</c:v>
                </c:pt>
                <c:pt idx="22">
                  <c:v>22.614069499999999</c:v>
                </c:pt>
                <c:pt idx="23">
                  <c:v>30.727858699999999</c:v>
                </c:pt>
                <c:pt idx="24">
                  <c:v>28.459373899999999</c:v>
                </c:pt>
                <c:pt idx="25">
                  <c:v>34.150388499999998</c:v>
                </c:pt>
                <c:pt idx="26">
                  <c:v>24.636995800000001</c:v>
                </c:pt>
                <c:pt idx="27">
                  <c:v>16.722515000000001</c:v>
                </c:pt>
                <c:pt idx="28">
                  <c:v>23.4087654</c:v>
                </c:pt>
                <c:pt idx="29">
                  <c:v>32.065476699999998</c:v>
                </c:pt>
                <c:pt idx="30">
                  <c:v>23.0373567</c:v>
                </c:pt>
                <c:pt idx="31">
                  <c:v>39.8667485</c:v>
                </c:pt>
                <c:pt idx="32">
                  <c:v>27.168014700000001</c:v>
                </c:pt>
                <c:pt idx="33">
                  <c:v>28.133776900000001</c:v>
                </c:pt>
                <c:pt idx="34">
                  <c:v>30.6485673</c:v>
                </c:pt>
                <c:pt idx="35">
                  <c:v>31.700270700000001</c:v>
                </c:pt>
                <c:pt idx="36">
                  <c:v>18.788693299999998</c:v>
                </c:pt>
                <c:pt idx="37">
                  <c:v>22.189553</c:v>
                </c:pt>
                <c:pt idx="38">
                  <c:v>25.343306800000001</c:v>
                </c:pt>
                <c:pt idx="39">
                  <c:v>22.699859</c:v>
                </c:pt>
                <c:pt idx="40">
                  <c:v>29.887128400000002</c:v>
                </c:pt>
                <c:pt idx="41">
                  <c:v>23.2585871</c:v>
                </c:pt>
                <c:pt idx="42">
                  <c:v>23.936772099999999</c:v>
                </c:pt>
                <c:pt idx="43">
                  <c:v>28.8149236</c:v>
                </c:pt>
                <c:pt idx="44">
                  <c:v>19.225605399999999</c:v>
                </c:pt>
                <c:pt idx="45">
                  <c:v>23.2745043</c:v>
                </c:pt>
                <c:pt idx="46">
                  <c:v>27.203897600000001</c:v>
                </c:pt>
                <c:pt idx="47">
                  <c:v>29.836077</c:v>
                </c:pt>
                <c:pt idx="48">
                  <c:v>27.539396400000001</c:v>
                </c:pt>
                <c:pt idx="49">
                  <c:v>25.711221599999998</c:v>
                </c:pt>
                <c:pt idx="50">
                  <c:v>30.917739900000001</c:v>
                </c:pt>
                <c:pt idx="51">
                  <c:v>27.888417499999999</c:v>
                </c:pt>
                <c:pt idx="52">
                  <c:v>22.1067213</c:v>
                </c:pt>
                <c:pt idx="53">
                  <c:v>24.372444000000002</c:v>
                </c:pt>
                <c:pt idx="54">
                  <c:v>26.8206481</c:v>
                </c:pt>
                <c:pt idx="55">
                  <c:v>23.319596300000001</c:v>
                </c:pt>
                <c:pt idx="56">
                  <c:v>31.6111209</c:v>
                </c:pt>
                <c:pt idx="57">
                  <c:v>24.752989599999999</c:v>
                </c:pt>
                <c:pt idx="58">
                  <c:v>36.991075600000002</c:v>
                </c:pt>
                <c:pt idx="59">
                  <c:v>30.383504200000001</c:v>
                </c:pt>
                <c:pt idx="60">
                  <c:v>27.951980599999999</c:v>
                </c:pt>
                <c:pt idx="61">
                  <c:v>26.999712299999999</c:v>
                </c:pt>
                <c:pt idx="62">
                  <c:v>32.230458599999999</c:v>
                </c:pt>
                <c:pt idx="63">
                  <c:v>37.0330212</c:v>
                </c:pt>
                <c:pt idx="64">
                  <c:v>32.576360999999999</c:v>
                </c:pt>
                <c:pt idx="65">
                  <c:v>23.4958487</c:v>
                </c:pt>
                <c:pt idx="66">
                  <c:v>17.894692899999999</c:v>
                </c:pt>
                <c:pt idx="67">
                  <c:v>28.238254000000001</c:v>
                </c:pt>
                <c:pt idx="68">
                  <c:v>25.465952399999999</c:v>
                </c:pt>
                <c:pt idx="69">
                  <c:v>25.839311599999998</c:v>
                </c:pt>
                <c:pt idx="70">
                  <c:v>22.210202299999999</c:v>
                </c:pt>
                <c:pt idx="71">
                  <c:v>30.615485</c:v>
                </c:pt>
                <c:pt idx="72">
                  <c:v>32.612613899999999</c:v>
                </c:pt>
                <c:pt idx="73">
                  <c:v>23.735481199999999</c:v>
                </c:pt>
                <c:pt idx="74">
                  <c:v>25.4427594</c:v>
                </c:pt>
                <c:pt idx="75">
                  <c:v>19.197183599999999</c:v>
                </c:pt>
                <c:pt idx="76">
                  <c:v>31.2840542</c:v>
                </c:pt>
                <c:pt idx="77">
                  <c:v>27.417651299999999</c:v>
                </c:pt>
                <c:pt idx="78">
                  <c:v>18.4269672</c:v>
                </c:pt>
                <c:pt idx="79">
                  <c:v>29.723006000000002</c:v>
                </c:pt>
                <c:pt idx="80">
                  <c:v>26.3405235</c:v>
                </c:pt>
                <c:pt idx="81">
                  <c:v>17.2514553</c:v>
                </c:pt>
                <c:pt idx="82">
                  <c:v>24.726584500000001</c:v>
                </c:pt>
                <c:pt idx="83">
                  <c:v>39.2427536</c:v>
                </c:pt>
                <c:pt idx="84">
                  <c:v>22.234192400000001</c:v>
                </c:pt>
                <c:pt idx="85">
                  <c:v>30.1855674</c:v>
                </c:pt>
                <c:pt idx="86">
                  <c:v>28.0181811</c:v>
                </c:pt>
                <c:pt idx="87">
                  <c:v>36.584358000000002</c:v>
                </c:pt>
                <c:pt idx="88">
                  <c:v>28.814225199999999</c:v>
                </c:pt>
                <c:pt idx="89">
                  <c:v>37.021751100000003</c:v>
                </c:pt>
                <c:pt idx="90">
                  <c:v>28.453760599999999</c:v>
                </c:pt>
                <c:pt idx="91">
                  <c:v>24.6749267</c:v>
                </c:pt>
                <c:pt idx="92">
                  <c:v>32.987343899999999</c:v>
                </c:pt>
                <c:pt idx="93">
                  <c:v>24.479740100000001</c:v>
                </c:pt>
                <c:pt idx="94">
                  <c:v>30.670077500000001</c:v>
                </c:pt>
                <c:pt idx="95">
                  <c:v>24.564570199999999</c:v>
                </c:pt>
                <c:pt idx="96">
                  <c:v>31.1643349</c:v>
                </c:pt>
                <c:pt idx="97">
                  <c:v>20.6099064</c:v>
                </c:pt>
                <c:pt idx="98">
                  <c:v>26.754444700000001</c:v>
                </c:pt>
                <c:pt idx="99">
                  <c:v>21.9566658</c:v>
                </c:pt>
                <c:pt idx="100">
                  <c:v>31.788729499999999</c:v>
                </c:pt>
                <c:pt idx="101">
                  <c:v>29.420931800000002</c:v>
                </c:pt>
                <c:pt idx="102">
                  <c:v>25.470076899999999</c:v>
                </c:pt>
                <c:pt idx="103">
                  <c:v>24.488006200000001</c:v>
                </c:pt>
                <c:pt idx="104">
                  <c:v>30.424475099999999</c:v>
                </c:pt>
                <c:pt idx="105">
                  <c:v>31.7627123</c:v>
                </c:pt>
                <c:pt idx="106">
                  <c:v>18.4723176</c:v>
                </c:pt>
                <c:pt idx="107">
                  <c:v>22.8534714</c:v>
                </c:pt>
                <c:pt idx="108">
                  <c:v>23.907604800000001</c:v>
                </c:pt>
                <c:pt idx="109">
                  <c:v>23.562951999999999</c:v>
                </c:pt>
                <c:pt idx="110">
                  <c:v>36.855158899999999</c:v>
                </c:pt>
                <c:pt idx="111">
                  <c:v>23.685000899999999</c:v>
                </c:pt>
                <c:pt idx="112">
                  <c:v>29.8545315</c:v>
                </c:pt>
                <c:pt idx="113">
                  <c:v>42.884203300000003</c:v>
                </c:pt>
                <c:pt idx="114">
                  <c:v>30.917662700000001</c:v>
                </c:pt>
                <c:pt idx="115">
                  <c:v>31.0550283</c:v>
                </c:pt>
                <c:pt idx="116">
                  <c:v>19.306344200000002</c:v>
                </c:pt>
                <c:pt idx="117">
                  <c:v>27.3075364</c:v>
                </c:pt>
                <c:pt idx="118">
                  <c:v>28.702328300000001</c:v>
                </c:pt>
                <c:pt idx="119">
                  <c:v>24.021380099999998</c:v>
                </c:pt>
                <c:pt idx="120">
                  <c:v>20.96275</c:v>
                </c:pt>
                <c:pt idx="121">
                  <c:v>33.244750699999997</c:v>
                </c:pt>
                <c:pt idx="122">
                  <c:v>27.494417899999998</c:v>
                </c:pt>
                <c:pt idx="123">
                  <c:v>27.149837699999999</c:v>
                </c:pt>
                <c:pt idx="124">
                  <c:v>26.179612599999999</c:v>
                </c:pt>
                <c:pt idx="125">
                  <c:v>29.285972999999998</c:v>
                </c:pt>
                <c:pt idx="126">
                  <c:v>33.478651800000002</c:v>
                </c:pt>
                <c:pt idx="127">
                  <c:v>27.718002800000001</c:v>
                </c:pt>
                <c:pt idx="128">
                  <c:v>31.925311099999998</c:v>
                </c:pt>
                <c:pt idx="129">
                  <c:v>34.652975300000001</c:v>
                </c:pt>
                <c:pt idx="130">
                  <c:v>27.9635012</c:v>
                </c:pt>
                <c:pt idx="131">
                  <c:v>25.586254799999999</c:v>
                </c:pt>
                <c:pt idx="132">
                  <c:v>33.8052201</c:v>
                </c:pt>
                <c:pt idx="133">
                  <c:v>27.0063961</c:v>
                </c:pt>
                <c:pt idx="134">
                  <c:v>22.7964752</c:v>
                </c:pt>
                <c:pt idx="135">
                  <c:v>28.3643392</c:v>
                </c:pt>
                <c:pt idx="136">
                  <c:v>21.542016</c:v>
                </c:pt>
                <c:pt idx="137">
                  <c:v>25.431522999999999</c:v>
                </c:pt>
                <c:pt idx="138">
                  <c:v>34.534238199999997</c:v>
                </c:pt>
                <c:pt idx="139">
                  <c:v>27.750042400000002</c:v>
                </c:pt>
                <c:pt idx="140">
                  <c:v>26.036496799999998</c:v>
                </c:pt>
                <c:pt idx="141">
                  <c:v>13.421946</c:v>
                </c:pt>
                <c:pt idx="142">
                  <c:v>30.252339200000002</c:v>
                </c:pt>
                <c:pt idx="143">
                  <c:v>24.701224</c:v>
                </c:pt>
                <c:pt idx="144">
                  <c:v>26.202407300000001</c:v>
                </c:pt>
                <c:pt idx="145">
                  <c:v>25.827023199999999</c:v>
                </c:pt>
                <c:pt idx="146">
                  <c:v>22.646211900000001</c:v>
                </c:pt>
                <c:pt idx="147">
                  <c:v>21.795922600000001</c:v>
                </c:pt>
                <c:pt idx="148">
                  <c:v>30.1367324</c:v>
                </c:pt>
                <c:pt idx="149">
                  <c:v>25.624798899999998</c:v>
                </c:pt>
                <c:pt idx="150">
                  <c:v>28.8128724</c:v>
                </c:pt>
                <c:pt idx="151">
                  <c:v>25.364388999999999</c:v>
                </c:pt>
                <c:pt idx="152">
                  <c:v>34.427476800000001</c:v>
                </c:pt>
                <c:pt idx="153">
                  <c:v>30.705182000000001</c:v>
                </c:pt>
                <c:pt idx="154">
                  <c:v>21.594465100000001</c:v>
                </c:pt>
                <c:pt idx="155">
                  <c:v>22.613794899999998</c:v>
                </c:pt>
                <c:pt idx="156">
                  <c:v>24.510345000000001</c:v>
                </c:pt>
                <c:pt idx="157">
                  <c:v>23.567772900000001</c:v>
                </c:pt>
                <c:pt idx="158">
                  <c:v>26.879024999999999</c:v>
                </c:pt>
                <c:pt idx="159">
                  <c:v>19.085744099999999</c:v>
                </c:pt>
                <c:pt idx="160">
                  <c:v>19.403398599999999</c:v>
                </c:pt>
                <c:pt idx="161">
                  <c:v>21.409662600000001</c:v>
                </c:pt>
                <c:pt idx="162">
                  <c:v>28.862314699999999</c:v>
                </c:pt>
                <c:pt idx="163">
                  <c:v>26.5746565</c:v>
                </c:pt>
                <c:pt idx="164">
                  <c:v>29.529964700000001</c:v>
                </c:pt>
                <c:pt idx="165">
                  <c:v>33.340336800000003</c:v>
                </c:pt>
                <c:pt idx="166">
                  <c:v>24.984280600000002</c:v>
                </c:pt>
                <c:pt idx="167">
                  <c:v>21.873121900000001</c:v>
                </c:pt>
                <c:pt idx="168">
                  <c:v>21.1077032</c:v>
                </c:pt>
                <c:pt idx="169">
                  <c:v>21.799859699999999</c:v>
                </c:pt>
                <c:pt idx="170">
                  <c:v>20.8871514</c:v>
                </c:pt>
                <c:pt idx="171">
                  <c:v>23.6317922</c:v>
                </c:pt>
                <c:pt idx="172">
                  <c:v>31.6470634</c:v>
                </c:pt>
                <c:pt idx="173">
                  <c:v>22.621222400000001</c:v>
                </c:pt>
                <c:pt idx="174">
                  <c:v>36.388484699999999</c:v>
                </c:pt>
                <c:pt idx="175">
                  <c:v>33.351166200000002</c:v>
                </c:pt>
                <c:pt idx="176">
                  <c:v>26.091884799999999</c:v>
                </c:pt>
                <c:pt idx="177">
                  <c:v>23.507668899999999</c:v>
                </c:pt>
                <c:pt idx="178">
                  <c:v>36.950225799999998</c:v>
                </c:pt>
                <c:pt idx="179">
                  <c:v>25.414619699999999</c:v>
                </c:pt>
                <c:pt idx="180">
                  <c:v>19.075007500000002</c:v>
                </c:pt>
                <c:pt idx="181">
                  <c:v>27.469030799999999</c:v>
                </c:pt>
                <c:pt idx="182">
                  <c:v>20.453082599999998</c:v>
                </c:pt>
                <c:pt idx="183">
                  <c:v>13.321894199999999</c:v>
                </c:pt>
                <c:pt idx="184">
                  <c:v>28.304874399999999</c:v>
                </c:pt>
                <c:pt idx="185">
                  <c:v>26.965706900000001</c:v>
                </c:pt>
                <c:pt idx="186">
                  <c:v>25.7308387</c:v>
                </c:pt>
                <c:pt idx="187">
                  <c:v>34.494354399999999</c:v>
                </c:pt>
                <c:pt idx="188">
                  <c:v>29.527772800000001</c:v>
                </c:pt>
                <c:pt idx="189">
                  <c:v>35.793773799999997</c:v>
                </c:pt>
                <c:pt idx="190">
                  <c:v>25.205431999999998</c:v>
                </c:pt>
                <c:pt idx="191">
                  <c:v>24.5470948</c:v>
                </c:pt>
                <c:pt idx="192">
                  <c:v>22.6433006</c:v>
                </c:pt>
                <c:pt idx="193">
                  <c:v>13.6217031</c:v>
                </c:pt>
                <c:pt idx="194">
                  <c:v>21.429556399999999</c:v>
                </c:pt>
                <c:pt idx="195">
                  <c:v>30.253518700000001</c:v>
                </c:pt>
                <c:pt idx="196">
                  <c:v>29.678805000000001</c:v>
                </c:pt>
                <c:pt idx="197">
                  <c:v>25.806993299999998</c:v>
                </c:pt>
                <c:pt idx="198">
                  <c:v>24.388767699999999</c:v>
                </c:pt>
                <c:pt idx="199">
                  <c:v>21.7337372</c:v>
                </c:pt>
                <c:pt idx="200">
                  <c:v>22.9781841</c:v>
                </c:pt>
                <c:pt idx="201">
                  <c:v>27.132204099999999</c:v>
                </c:pt>
                <c:pt idx="202">
                  <c:v>27.356022500000002</c:v>
                </c:pt>
                <c:pt idx="203">
                  <c:v>25.803403299999999</c:v>
                </c:pt>
                <c:pt idx="204">
                  <c:v>31.560849300000001</c:v>
                </c:pt>
                <c:pt idx="205">
                  <c:v>34.366217800000001</c:v>
                </c:pt>
                <c:pt idx="206">
                  <c:v>25.0791237</c:v>
                </c:pt>
                <c:pt idx="207">
                  <c:v>19.9277622</c:v>
                </c:pt>
                <c:pt idx="208">
                  <c:v>25.7256049</c:v>
                </c:pt>
                <c:pt idx="209">
                  <c:v>34.544544500000001</c:v>
                </c:pt>
                <c:pt idx="210">
                  <c:v>29.7959134</c:v>
                </c:pt>
                <c:pt idx="211">
                  <c:v>17.6824157</c:v>
                </c:pt>
                <c:pt idx="212">
                  <c:v>25.878972000000001</c:v>
                </c:pt>
                <c:pt idx="213">
                  <c:v>17.823536799999999</c:v>
                </c:pt>
                <c:pt idx="214">
                  <c:v>28.137053699999999</c:v>
                </c:pt>
                <c:pt idx="215">
                  <c:v>18.052716700000001</c:v>
                </c:pt>
                <c:pt idx="216">
                  <c:v>35.7423097</c:v>
                </c:pt>
                <c:pt idx="217">
                  <c:v>34.106464099999997</c:v>
                </c:pt>
                <c:pt idx="218">
                  <c:v>28.825427099999999</c:v>
                </c:pt>
                <c:pt idx="219">
                  <c:v>26.4452064</c:v>
                </c:pt>
                <c:pt idx="220">
                  <c:v>24.2116425</c:v>
                </c:pt>
                <c:pt idx="221">
                  <c:v>29.143545100000001</c:v>
                </c:pt>
                <c:pt idx="222">
                  <c:v>25.138047700000001</c:v>
                </c:pt>
                <c:pt idx="223">
                  <c:v>20.243417900000001</c:v>
                </c:pt>
                <c:pt idx="224">
                  <c:v>29.342531099999999</c:v>
                </c:pt>
                <c:pt idx="225">
                  <c:v>29.642891500000001</c:v>
                </c:pt>
                <c:pt idx="226">
                  <c:v>26.679085799999999</c:v>
                </c:pt>
                <c:pt idx="227">
                  <c:v>34.548200700000002</c:v>
                </c:pt>
                <c:pt idx="228">
                  <c:v>24.3250815</c:v>
                </c:pt>
                <c:pt idx="229">
                  <c:v>31.5368411</c:v>
                </c:pt>
                <c:pt idx="230">
                  <c:v>26.352772900000001</c:v>
                </c:pt>
                <c:pt idx="231">
                  <c:v>21.053154500000002</c:v>
                </c:pt>
                <c:pt idx="232">
                  <c:v>22.678015500000001</c:v>
                </c:pt>
                <c:pt idx="233">
                  <c:v>27.071091500000001</c:v>
                </c:pt>
                <c:pt idx="234">
                  <c:v>25.258612500000002</c:v>
                </c:pt>
                <c:pt idx="235">
                  <c:v>31.5541546</c:v>
                </c:pt>
                <c:pt idx="236">
                  <c:v>22.425686800000001</c:v>
                </c:pt>
                <c:pt idx="237">
                  <c:v>40.339604199999997</c:v>
                </c:pt>
                <c:pt idx="238">
                  <c:v>19.743802599999999</c:v>
                </c:pt>
                <c:pt idx="239">
                  <c:v>25.4716053</c:v>
                </c:pt>
                <c:pt idx="240">
                  <c:v>31.420499899999999</c:v>
                </c:pt>
                <c:pt idx="241">
                  <c:v>30.917863000000001</c:v>
                </c:pt>
                <c:pt idx="242">
                  <c:v>16.259722100000001</c:v>
                </c:pt>
                <c:pt idx="243">
                  <c:v>22.492443099999999</c:v>
                </c:pt>
                <c:pt idx="244">
                  <c:v>30.248929499999999</c:v>
                </c:pt>
                <c:pt idx="245">
                  <c:v>33.298540099999997</c:v>
                </c:pt>
                <c:pt idx="246">
                  <c:v>27.201431500000002</c:v>
                </c:pt>
                <c:pt idx="247">
                  <c:v>27.748243200000001</c:v>
                </c:pt>
                <c:pt idx="248">
                  <c:v>35.095008499999999</c:v>
                </c:pt>
                <c:pt idx="249">
                  <c:v>31.039364200000001</c:v>
                </c:pt>
                <c:pt idx="250">
                  <c:v>22.648067600000001</c:v>
                </c:pt>
                <c:pt idx="251">
                  <c:v>27.395434699999999</c:v>
                </c:pt>
                <c:pt idx="252">
                  <c:v>28.029080499999999</c:v>
                </c:pt>
                <c:pt idx="253">
                  <c:v>22.1920793</c:v>
                </c:pt>
                <c:pt idx="254">
                  <c:v>31.9243548</c:v>
                </c:pt>
                <c:pt idx="255">
                  <c:v>24.0687222</c:v>
                </c:pt>
                <c:pt idx="256">
                  <c:v>31.996363899999999</c:v>
                </c:pt>
                <c:pt idx="257">
                  <c:v>29.346182500000001</c:v>
                </c:pt>
                <c:pt idx="258">
                  <c:v>28.3636214</c:v>
                </c:pt>
                <c:pt idx="259">
                  <c:v>25.287983199999999</c:v>
                </c:pt>
                <c:pt idx="260">
                  <c:v>31.398900699999999</c:v>
                </c:pt>
                <c:pt idx="261">
                  <c:v>30.6303117</c:v>
                </c:pt>
                <c:pt idx="262">
                  <c:v>19.957880500000002</c:v>
                </c:pt>
                <c:pt idx="263">
                  <c:v>20.9499225</c:v>
                </c:pt>
                <c:pt idx="264">
                  <c:v>33.030967400000002</c:v>
                </c:pt>
                <c:pt idx="265">
                  <c:v>30.016916299999998</c:v>
                </c:pt>
                <c:pt idx="266">
                  <c:v>14.8734625</c:v>
                </c:pt>
                <c:pt idx="267">
                  <c:v>21.250314700000001</c:v>
                </c:pt>
                <c:pt idx="268">
                  <c:v>27.947881299999999</c:v>
                </c:pt>
                <c:pt idx="269">
                  <c:v>28.1680414</c:v>
                </c:pt>
                <c:pt idx="270">
                  <c:v>26.8463891</c:v>
                </c:pt>
                <c:pt idx="271">
                  <c:v>22.346210899999999</c:v>
                </c:pt>
                <c:pt idx="272">
                  <c:v>29.691811699999999</c:v>
                </c:pt>
                <c:pt idx="273">
                  <c:v>26.173614600000001</c:v>
                </c:pt>
                <c:pt idx="274">
                  <c:v>17.300598099999998</c:v>
                </c:pt>
                <c:pt idx="275">
                  <c:v>26.4704193</c:v>
                </c:pt>
                <c:pt idx="276">
                  <c:v>28.673755499999999</c:v>
                </c:pt>
                <c:pt idx="277">
                  <c:v>24.286952700000001</c:v>
                </c:pt>
                <c:pt idx="278">
                  <c:v>23.5167772</c:v>
                </c:pt>
                <c:pt idx="279">
                  <c:v>34.139703300000001</c:v>
                </c:pt>
                <c:pt idx="280">
                  <c:v>37.643846099999998</c:v>
                </c:pt>
                <c:pt idx="281">
                  <c:v>31.058330999999999</c:v>
                </c:pt>
                <c:pt idx="282">
                  <c:v>23.137620500000001</c:v>
                </c:pt>
                <c:pt idx="283">
                  <c:v>23.073461999999999</c:v>
                </c:pt>
                <c:pt idx="284">
                  <c:v>35.437207899999997</c:v>
                </c:pt>
                <c:pt idx="285">
                  <c:v>29.6737562</c:v>
                </c:pt>
                <c:pt idx="286">
                  <c:v>30.517018499999999</c:v>
                </c:pt>
                <c:pt idx="287">
                  <c:v>28.596329699999998</c:v>
                </c:pt>
                <c:pt idx="288">
                  <c:v>28.4836879</c:v>
                </c:pt>
                <c:pt idx="289">
                  <c:v>33.7438243</c:v>
                </c:pt>
                <c:pt idx="290">
                  <c:v>29.326811899999999</c:v>
                </c:pt>
                <c:pt idx="291">
                  <c:v>22.1647699</c:v>
                </c:pt>
                <c:pt idx="292">
                  <c:v>34.836381099999997</c:v>
                </c:pt>
                <c:pt idx="293">
                  <c:v>26.210153099999999</c:v>
                </c:pt>
                <c:pt idx="294">
                  <c:v>30.765610500000001</c:v>
                </c:pt>
                <c:pt idx="295">
                  <c:v>32.3897993</c:v>
                </c:pt>
                <c:pt idx="296">
                  <c:v>26.847719099999999</c:v>
                </c:pt>
                <c:pt idx="297">
                  <c:v>27.344046200000001</c:v>
                </c:pt>
                <c:pt idx="298">
                  <c:v>22.707186700000001</c:v>
                </c:pt>
                <c:pt idx="299">
                  <c:v>21.596573599999999</c:v>
                </c:pt>
                <c:pt idx="300">
                  <c:v>31.857053400000002</c:v>
                </c:pt>
                <c:pt idx="301">
                  <c:v>29.679959199999999</c:v>
                </c:pt>
                <c:pt idx="302">
                  <c:v>34.4260874</c:v>
                </c:pt>
                <c:pt idx="303">
                  <c:v>23.423280399999999</c:v>
                </c:pt>
                <c:pt idx="304">
                  <c:v>25.374047600000001</c:v>
                </c:pt>
                <c:pt idx="305">
                  <c:v>24.893265499999998</c:v>
                </c:pt>
                <c:pt idx="306">
                  <c:v>26.577435300000001</c:v>
                </c:pt>
                <c:pt idx="307">
                  <c:v>25.532228</c:v>
                </c:pt>
                <c:pt idx="308">
                  <c:v>31.825414299999998</c:v>
                </c:pt>
                <c:pt idx="309">
                  <c:v>25.868216100000001</c:v>
                </c:pt>
                <c:pt idx="310">
                  <c:v>29.583021299999999</c:v>
                </c:pt>
                <c:pt idx="311">
                  <c:v>33.116070999999998</c:v>
                </c:pt>
                <c:pt idx="312">
                  <c:v>25.759525499999999</c:v>
                </c:pt>
                <c:pt idx="313">
                  <c:v>26.935670300000002</c:v>
                </c:pt>
                <c:pt idx="314">
                  <c:v>31.665538999999999</c:v>
                </c:pt>
                <c:pt idx="315">
                  <c:v>33.212061800000001</c:v>
                </c:pt>
                <c:pt idx="316">
                  <c:v>26.422353600000001</c:v>
                </c:pt>
                <c:pt idx="317">
                  <c:v>21.286757900000001</c:v>
                </c:pt>
                <c:pt idx="318">
                  <c:v>35.1084198</c:v>
                </c:pt>
                <c:pt idx="319">
                  <c:v>34.214831699999998</c:v>
                </c:pt>
                <c:pt idx="320">
                  <c:v>28.501989300000002</c:v>
                </c:pt>
                <c:pt idx="321">
                  <c:v>29.7704843</c:v>
                </c:pt>
                <c:pt idx="322">
                  <c:v>37.284184000000003</c:v>
                </c:pt>
                <c:pt idx="323">
                  <c:v>32.923501000000002</c:v>
                </c:pt>
                <c:pt idx="324">
                  <c:v>22.8479484</c:v>
                </c:pt>
                <c:pt idx="325">
                  <c:v>23.164964999999999</c:v>
                </c:pt>
                <c:pt idx="326">
                  <c:v>25.646043299999999</c:v>
                </c:pt>
                <c:pt idx="327">
                  <c:v>26.083171799999999</c:v>
                </c:pt>
                <c:pt idx="328">
                  <c:v>24.487009199999999</c:v>
                </c:pt>
                <c:pt idx="329">
                  <c:v>30.256843700000001</c:v>
                </c:pt>
                <c:pt idx="330">
                  <c:v>32.190249000000001</c:v>
                </c:pt>
                <c:pt idx="331">
                  <c:v>24.662145299999999</c:v>
                </c:pt>
                <c:pt idx="332">
                  <c:v>25.683965000000001</c:v>
                </c:pt>
                <c:pt idx="333">
                  <c:v>20.513847699999999</c:v>
                </c:pt>
                <c:pt idx="334">
                  <c:v>21.3700008</c:v>
                </c:pt>
                <c:pt idx="335">
                  <c:v>28.1974722</c:v>
                </c:pt>
                <c:pt idx="336">
                  <c:v>26.3091531</c:v>
                </c:pt>
                <c:pt idx="337">
                  <c:v>21.638517</c:v>
                </c:pt>
                <c:pt idx="338">
                  <c:v>14.1189637</c:v>
                </c:pt>
                <c:pt idx="339">
                  <c:v>20.155535799999999</c:v>
                </c:pt>
                <c:pt idx="340">
                  <c:v>21.833944599999999</c:v>
                </c:pt>
                <c:pt idx="341">
                  <c:v>26.054572199999999</c:v>
                </c:pt>
                <c:pt idx="342">
                  <c:v>18.0904846</c:v>
                </c:pt>
                <c:pt idx="343">
                  <c:v>21.708908000000001</c:v>
                </c:pt>
                <c:pt idx="344">
                  <c:v>26.0522484</c:v>
                </c:pt>
                <c:pt idx="345">
                  <c:v>21.750961100000001</c:v>
                </c:pt>
                <c:pt idx="346">
                  <c:v>24.843282200000001</c:v>
                </c:pt>
                <c:pt idx="347">
                  <c:v>34.988213700000003</c:v>
                </c:pt>
                <c:pt idx="348">
                  <c:v>31.979858199999999</c:v>
                </c:pt>
                <c:pt idx="349">
                  <c:v>26.8577403</c:v>
                </c:pt>
                <c:pt idx="350">
                  <c:v>25.2000016</c:v>
                </c:pt>
                <c:pt idx="351">
                  <c:v>32.3720201</c:v>
                </c:pt>
                <c:pt idx="352">
                  <c:v>21.479282699999999</c:v>
                </c:pt>
                <c:pt idx="353">
                  <c:v>18.145713300000001</c:v>
                </c:pt>
                <c:pt idx="354">
                  <c:v>14.6325384</c:v>
                </c:pt>
                <c:pt idx="355">
                  <c:v>30.843994299999999</c:v>
                </c:pt>
                <c:pt idx="356">
                  <c:v>30.213768399999999</c:v>
                </c:pt>
                <c:pt idx="357">
                  <c:v>26.733696200000001</c:v>
                </c:pt>
                <c:pt idx="358">
                  <c:v>25.7703867</c:v>
                </c:pt>
                <c:pt idx="359">
                  <c:v>34.799684599999999</c:v>
                </c:pt>
                <c:pt idx="360">
                  <c:v>27.4676817</c:v>
                </c:pt>
                <c:pt idx="361">
                  <c:v>25.811096299999999</c:v>
                </c:pt>
                <c:pt idx="362">
                  <c:v>18.595169599999998</c:v>
                </c:pt>
                <c:pt idx="363">
                  <c:v>31.0184684</c:v>
                </c:pt>
                <c:pt idx="364">
                  <c:v>35.245565599999999</c:v>
                </c:pt>
                <c:pt idx="365">
                  <c:v>25.836567200000001</c:v>
                </c:pt>
                <c:pt idx="366">
                  <c:v>14.987734400000001</c:v>
                </c:pt>
                <c:pt idx="367">
                  <c:v>25.153407999999999</c:v>
                </c:pt>
                <c:pt idx="368">
                  <c:v>20.393701499999999</c:v>
                </c:pt>
                <c:pt idx="369">
                  <c:v>36.348430999999998</c:v>
                </c:pt>
                <c:pt idx="370">
                  <c:v>21.0444365</c:v>
                </c:pt>
                <c:pt idx="371">
                  <c:v>24.9381591</c:v>
                </c:pt>
                <c:pt idx="372">
                  <c:v>25.894784600000001</c:v>
                </c:pt>
                <c:pt idx="373">
                  <c:v>16.713450300000002</c:v>
                </c:pt>
                <c:pt idx="374">
                  <c:v>20.4235376</c:v>
                </c:pt>
                <c:pt idx="375">
                  <c:v>26.934207199999999</c:v>
                </c:pt>
                <c:pt idx="376">
                  <c:v>16.926749999999998</c:v>
                </c:pt>
                <c:pt idx="377">
                  <c:v>29.3734021</c:v>
                </c:pt>
                <c:pt idx="378">
                  <c:v>33.662486999999999</c:v>
                </c:pt>
                <c:pt idx="379">
                  <c:v>24.640194999999999</c:v>
                </c:pt>
                <c:pt idx="380">
                  <c:v>21.192122099999999</c:v>
                </c:pt>
                <c:pt idx="381">
                  <c:v>27.189806900000001</c:v>
                </c:pt>
                <c:pt idx="382">
                  <c:v>26.495904800000002</c:v>
                </c:pt>
                <c:pt idx="383">
                  <c:v>22.389696499999999</c:v>
                </c:pt>
                <c:pt idx="384">
                  <c:v>25.690767000000001</c:v>
                </c:pt>
                <c:pt idx="385">
                  <c:v>24.280014000000001</c:v>
                </c:pt>
                <c:pt idx="386">
                  <c:v>23.188970000000001</c:v>
                </c:pt>
                <c:pt idx="387">
                  <c:v>21.403372000000001</c:v>
                </c:pt>
                <c:pt idx="388">
                  <c:v>26.822468600000001</c:v>
                </c:pt>
                <c:pt idx="389">
                  <c:v>27.554546299999998</c:v>
                </c:pt>
                <c:pt idx="390">
                  <c:v>32.017343799999999</c:v>
                </c:pt>
                <c:pt idx="391">
                  <c:v>19.0818121</c:v>
                </c:pt>
                <c:pt idx="392">
                  <c:v>28.384863800000002</c:v>
                </c:pt>
                <c:pt idx="393">
                  <c:v>17.288202099999999</c:v>
                </c:pt>
                <c:pt idx="394">
                  <c:v>33.754807499999998</c:v>
                </c:pt>
                <c:pt idx="395">
                  <c:v>25.030978300000001</c:v>
                </c:pt>
                <c:pt idx="396">
                  <c:v>32.367150700000003</c:v>
                </c:pt>
                <c:pt idx="397">
                  <c:v>27.330942</c:v>
                </c:pt>
                <c:pt idx="398">
                  <c:v>22.894119</c:v>
                </c:pt>
                <c:pt idx="399">
                  <c:v>24.575040600000001</c:v>
                </c:pt>
                <c:pt idx="400">
                  <c:v>35.161740500000001</c:v>
                </c:pt>
                <c:pt idx="401">
                  <c:v>19.468342700000001</c:v>
                </c:pt>
                <c:pt idx="402">
                  <c:v>20.709827099999998</c:v>
                </c:pt>
                <c:pt idx="403">
                  <c:v>27.465074999999999</c:v>
                </c:pt>
                <c:pt idx="404">
                  <c:v>23.505559000000002</c:v>
                </c:pt>
                <c:pt idx="405">
                  <c:v>32.106065200000003</c:v>
                </c:pt>
                <c:pt idx="406">
                  <c:v>27.2926875</c:v>
                </c:pt>
                <c:pt idx="407">
                  <c:v>28.912593999999999</c:v>
                </c:pt>
                <c:pt idx="408">
                  <c:v>13.899671400000001</c:v>
                </c:pt>
                <c:pt idx="409">
                  <c:v>18.1593564</c:v>
                </c:pt>
                <c:pt idx="410">
                  <c:v>24.145619100000001</c:v>
                </c:pt>
                <c:pt idx="411">
                  <c:v>23.566413799999999</c:v>
                </c:pt>
                <c:pt idx="412">
                  <c:v>29.9866967</c:v>
                </c:pt>
                <c:pt idx="413">
                  <c:v>35.615259999999999</c:v>
                </c:pt>
                <c:pt idx="414">
                  <c:v>23.3485421</c:v>
                </c:pt>
                <c:pt idx="415">
                  <c:v>22.076978700000002</c:v>
                </c:pt>
                <c:pt idx="416">
                  <c:v>23.203057900000001</c:v>
                </c:pt>
                <c:pt idx="417">
                  <c:v>19.390844699999999</c:v>
                </c:pt>
                <c:pt idx="418">
                  <c:v>20.598052500000001</c:v>
                </c:pt>
                <c:pt idx="419">
                  <c:v>29.6122035</c:v>
                </c:pt>
                <c:pt idx="420">
                  <c:v>29.9452423</c:v>
                </c:pt>
                <c:pt idx="421">
                  <c:v>24.493927599999999</c:v>
                </c:pt>
                <c:pt idx="422">
                  <c:v>22.291344899999999</c:v>
                </c:pt>
                <c:pt idx="423">
                  <c:v>18.613376299999999</c:v>
                </c:pt>
                <c:pt idx="424">
                  <c:v>26.0318082</c:v>
                </c:pt>
                <c:pt idx="425">
                  <c:v>26.418239400000001</c:v>
                </c:pt>
                <c:pt idx="426">
                  <c:v>22.4280218</c:v>
                </c:pt>
                <c:pt idx="427">
                  <c:v>26.687403499999999</c:v>
                </c:pt>
                <c:pt idx="428">
                  <c:v>30.3795362</c:v>
                </c:pt>
                <c:pt idx="429">
                  <c:v>26.586891699999999</c:v>
                </c:pt>
                <c:pt idx="430">
                  <c:v>25.077710199999999</c:v>
                </c:pt>
                <c:pt idx="431">
                  <c:v>33.594191799999997</c:v>
                </c:pt>
                <c:pt idx="432">
                  <c:v>23.290703199999999</c:v>
                </c:pt>
                <c:pt idx="433">
                  <c:v>33.559023400000001</c:v>
                </c:pt>
                <c:pt idx="434">
                  <c:v>20.783058</c:v>
                </c:pt>
                <c:pt idx="435">
                  <c:v>36.790689399999998</c:v>
                </c:pt>
                <c:pt idx="436">
                  <c:v>22.6291811</c:v>
                </c:pt>
                <c:pt idx="437">
                  <c:v>26.455121800000001</c:v>
                </c:pt>
                <c:pt idx="438">
                  <c:v>14.763629999999999</c:v>
                </c:pt>
                <c:pt idx="439">
                  <c:v>11.1669298</c:v>
                </c:pt>
                <c:pt idx="440">
                  <c:v>24.592223199999999</c:v>
                </c:pt>
                <c:pt idx="441">
                  <c:v>29.269255399999999</c:v>
                </c:pt>
                <c:pt idx="442">
                  <c:v>19.060396900000001</c:v>
                </c:pt>
                <c:pt idx="443">
                  <c:v>33.349206100000004</c:v>
                </c:pt>
                <c:pt idx="444">
                  <c:v>26.544626900000001</c:v>
                </c:pt>
                <c:pt idx="445">
                  <c:v>30.290586000000001</c:v>
                </c:pt>
                <c:pt idx="446">
                  <c:v>24.587942000000002</c:v>
                </c:pt>
                <c:pt idx="447">
                  <c:v>30.828620799999999</c:v>
                </c:pt>
                <c:pt idx="448">
                  <c:v>28.6146177</c:v>
                </c:pt>
                <c:pt idx="449">
                  <c:v>27.562401699999999</c:v>
                </c:pt>
                <c:pt idx="450">
                  <c:v>24.745850300000001</c:v>
                </c:pt>
                <c:pt idx="451">
                  <c:v>26.273618500000001</c:v>
                </c:pt>
                <c:pt idx="452">
                  <c:v>28.402027199999999</c:v>
                </c:pt>
                <c:pt idx="453">
                  <c:v>16.790309000000001</c:v>
                </c:pt>
                <c:pt idx="454">
                  <c:v>30.176826999999999</c:v>
                </c:pt>
                <c:pt idx="455">
                  <c:v>29.7477354</c:v>
                </c:pt>
                <c:pt idx="456">
                  <c:v>18.543720100000002</c:v>
                </c:pt>
                <c:pt idx="457">
                  <c:v>31.7160969</c:v>
                </c:pt>
                <c:pt idx="458">
                  <c:v>30.2414202</c:v>
                </c:pt>
                <c:pt idx="459">
                  <c:v>31.748738100000001</c:v>
                </c:pt>
                <c:pt idx="460">
                  <c:v>17.267841000000001</c:v>
                </c:pt>
                <c:pt idx="461">
                  <c:v>28.038042000000001</c:v>
                </c:pt>
                <c:pt idx="462">
                  <c:v>31.973584200000001</c:v>
                </c:pt>
                <c:pt idx="463">
                  <c:v>15.561242500000001</c:v>
                </c:pt>
                <c:pt idx="464">
                  <c:v>19.179297200000001</c:v>
                </c:pt>
                <c:pt idx="465">
                  <c:v>22.983168200000001</c:v>
                </c:pt>
                <c:pt idx="466">
                  <c:v>31.2845838</c:v>
                </c:pt>
                <c:pt idx="467">
                  <c:v>26.8661314</c:v>
                </c:pt>
                <c:pt idx="468">
                  <c:v>29.943003099999999</c:v>
                </c:pt>
                <c:pt idx="469">
                  <c:v>28.538544300000002</c:v>
                </c:pt>
                <c:pt idx="470">
                  <c:v>19.789335600000001</c:v>
                </c:pt>
                <c:pt idx="471">
                  <c:v>26.083570099999999</c:v>
                </c:pt>
                <c:pt idx="472">
                  <c:v>28.965428800000002</c:v>
                </c:pt>
                <c:pt idx="473">
                  <c:v>25.0213219</c:v>
                </c:pt>
                <c:pt idx="474">
                  <c:v>26.194807900000001</c:v>
                </c:pt>
                <c:pt idx="475">
                  <c:v>21.056224400000001</c:v>
                </c:pt>
                <c:pt idx="476">
                  <c:v>28.577457200000001</c:v>
                </c:pt>
                <c:pt idx="477">
                  <c:v>20.3803804</c:v>
                </c:pt>
                <c:pt idx="478">
                  <c:v>20.913053600000001</c:v>
                </c:pt>
                <c:pt idx="479">
                  <c:v>19.034255099999999</c:v>
                </c:pt>
                <c:pt idx="480">
                  <c:v>28.472126299999999</c:v>
                </c:pt>
                <c:pt idx="481">
                  <c:v>26.122722700000001</c:v>
                </c:pt>
                <c:pt idx="482">
                  <c:v>29.160669200000001</c:v>
                </c:pt>
                <c:pt idx="483">
                  <c:v>31.279618500000002</c:v>
                </c:pt>
                <c:pt idx="484">
                  <c:v>20.5956799</c:v>
                </c:pt>
                <c:pt idx="485">
                  <c:v>10.5404879</c:v>
                </c:pt>
                <c:pt idx="486">
                  <c:v>22.360416799999999</c:v>
                </c:pt>
                <c:pt idx="487">
                  <c:v>22.0108979</c:v>
                </c:pt>
                <c:pt idx="488">
                  <c:v>33.103233899999999</c:v>
                </c:pt>
                <c:pt idx="489">
                  <c:v>24.866414899999999</c:v>
                </c:pt>
                <c:pt idx="490">
                  <c:v>31.0768515</c:v>
                </c:pt>
                <c:pt idx="491">
                  <c:v>18.543278900000001</c:v>
                </c:pt>
                <c:pt idx="492">
                  <c:v>33.522824800000002</c:v>
                </c:pt>
                <c:pt idx="493">
                  <c:v>31.674014</c:v>
                </c:pt>
                <c:pt idx="494">
                  <c:v>23.756002800000001</c:v>
                </c:pt>
                <c:pt idx="495">
                  <c:v>25.3076401</c:v>
                </c:pt>
                <c:pt idx="496">
                  <c:v>27.663938300000002</c:v>
                </c:pt>
                <c:pt idx="497">
                  <c:v>32.525845099999998</c:v>
                </c:pt>
                <c:pt idx="498">
                  <c:v>29.219715000000001</c:v>
                </c:pt>
                <c:pt idx="499">
                  <c:v>40.6477693</c:v>
                </c:pt>
                <c:pt idx="500">
                  <c:v>16.979312100000001</c:v>
                </c:pt>
                <c:pt idx="501">
                  <c:v>31.9072429</c:v>
                </c:pt>
                <c:pt idx="502">
                  <c:v>28.019127600000001</c:v>
                </c:pt>
                <c:pt idx="503">
                  <c:v>35.803530600000002</c:v>
                </c:pt>
                <c:pt idx="504">
                  <c:v>35.735479499999997</c:v>
                </c:pt>
                <c:pt idx="505">
                  <c:v>23.244218799999999</c:v>
                </c:pt>
                <c:pt idx="506">
                  <c:v>20.4979111</c:v>
                </c:pt>
                <c:pt idx="507">
                  <c:v>24.2780326</c:v>
                </c:pt>
                <c:pt idx="508">
                  <c:v>18.0095326</c:v>
                </c:pt>
                <c:pt idx="509">
                  <c:v>35.107698900000003</c:v>
                </c:pt>
                <c:pt idx="510">
                  <c:v>18.367238499999999</c:v>
                </c:pt>
                <c:pt idx="511">
                  <c:v>28.1929376</c:v>
                </c:pt>
                <c:pt idx="512">
                  <c:v>27.218145700000001</c:v>
                </c:pt>
                <c:pt idx="513">
                  <c:v>28.381173499999999</c:v>
                </c:pt>
                <c:pt idx="514">
                  <c:v>25.884307400000001</c:v>
                </c:pt>
                <c:pt idx="515">
                  <c:v>25.080924100000001</c:v>
                </c:pt>
                <c:pt idx="516">
                  <c:v>24.507007000000002</c:v>
                </c:pt>
                <c:pt idx="517">
                  <c:v>27.9254347</c:v>
                </c:pt>
                <c:pt idx="518">
                  <c:v>29.495753000000001</c:v>
                </c:pt>
                <c:pt idx="519">
                  <c:v>23.148572099999999</c:v>
                </c:pt>
                <c:pt idx="520">
                  <c:v>26.521469</c:v>
                </c:pt>
                <c:pt idx="521">
                  <c:v>24.572127800000001</c:v>
                </c:pt>
                <c:pt idx="522">
                  <c:v>22.158883500000002</c:v>
                </c:pt>
                <c:pt idx="523">
                  <c:v>35.5373655</c:v>
                </c:pt>
                <c:pt idx="524">
                  <c:v>18.1048659</c:v>
                </c:pt>
                <c:pt idx="525">
                  <c:v>32.708711399999999</c:v>
                </c:pt>
                <c:pt idx="526">
                  <c:v>35.359574199999997</c:v>
                </c:pt>
                <c:pt idx="527">
                  <c:v>27.277290900000001</c:v>
                </c:pt>
                <c:pt idx="528">
                  <c:v>33.802151600000002</c:v>
                </c:pt>
                <c:pt idx="529">
                  <c:v>29.516862100000001</c:v>
                </c:pt>
                <c:pt idx="530">
                  <c:v>27.8593948</c:v>
                </c:pt>
                <c:pt idx="531">
                  <c:v>22.880128899999999</c:v>
                </c:pt>
                <c:pt idx="532">
                  <c:v>25.055244699999999</c:v>
                </c:pt>
                <c:pt idx="533">
                  <c:v>25.852603999999999</c:v>
                </c:pt>
                <c:pt idx="534">
                  <c:v>23.604240600000001</c:v>
                </c:pt>
                <c:pt idx="535">
                  <c:v>35.169275399999997</c:v>
                </c:pt>
                <c:pt idx="536">
                  <c:v>31.2873272</c:v>
                </c:pt>
                <c:pt idx="537">
                  <c:v>21.586113399999999</c:v>
                </c:pt>
                <c:pt idx="538">
                  <c:v>29.932580399999999</c:v>
                </c:pt>
                <c:pt idx="539">
                  <c:v>29.0241477</c:v>
                </c:pt>
                <c:pt idx="540">
                  <c:v>32.230029399999999</c:v>
                </c:pt>
                <c:pt idx="541">
                  <c:v>25.0954345</c:v>
                </c:pt>
                <c:pt idx="542">
                  <c:v>32.088664799999997</c:v>
                </c:pt>
                <c:pt idx="543">
                  <c:v>32.445934200000004</c:v>
                </c:pt>
                <c:pt idx="544">
                  <c:v>25.254197699999999</c:v>
                </c:pt>
                <c:pt idx="545">
                  <c:v>31.758807699999998</c:v>
                </c:pt>
                <c:pt idx="546">
                  <c:v>31.835112899999999</c:v>
                </c:pt>
                <c:pt idx="547">
                  <c:v>25.615563600000002</c:v>
                </c:pt>
                <c:pt idx="548">
                  <c:v>31.406677299999998</c:v>
                </c:pt>
                <c:pt idx="549">
                  <c:v>31.9049953</c:v>
                </c:pt>
                <c:pt idx="550">
                  <c:v>29.2045508</c:v>
                </c:pt>
                <c:pt idx="551">
                  <c:v>27.46322</c:v>
                </c:pt>
                <c:pt idx="552">
                  <c:v>28.965096299999999</c:v>
                </c:pt>
                <c:pt idx="553">
                  <c:v>19.9713505</c:v>
                </c:pt>
                <c:pt idx="554">
                  <c:v>26.4328462</c:v>
                </c:pt>
                <c:pt idx="555">
                  <c:v>29.222285400000001</c:v>
                </c:pt>
                <c:pt idx="556">
                  <c:v>34.099338699999997</c:v>
                </c:pt>
                <c:pt idx="557">
                  <c:v>25.2399615</c:v>
                </c:pt>
                <c:pt idx="558">
                  <c:v>29.054531799999999</c:v>
                </c:pt>
                <c:pt idx="559">
                  <c:v>27.7787899</c:v>
                </c:pt>
                <c:pt idx="560">
                  <c:v>29.525710400000001</c:v>
                </c:pt>
                <c:pt idx="561">
                  <c:v>27.112381200000002</c:v>
                </c:pt>
                <c:pt idx="562">
                  <c:v>30.284946999999999</c:v>
                </c:pt>
                <c:pt idx="563">
                  <c:v>24.991524200000001</c:v>
                </c:pt>
                <c:pt idx="564">
                  <c:v>25.1239834</c:v>
                </c:pt>
                <c:pt idx="565">
                  <c:v>35.6516783</c:v>
                </c:pt>
                <c:pt idx="566">
                  <c:v>25.169095500000001</c:v>
                </c:pt>
                <c:pt idx="567">
                  <c:v>29.262743</c:v>
                </c:pt>
                <c:pt idx="568">
                  <c:v>26.400611000000001</c:v>
                </c:pt>
                <c:pt idx="569">
                  <c:v>26.147669400000002</c:v>
                </c:pt>
                <c:pt idx="570">
                  <c:v>31.854169599999999</c:v>
                </c:pt>
                <c:pt idx="571">
                  <c:v>26.362665199999999</c:v>
                </c:pt>
                <c:pt idx="572">
                  <c:v>26.453457199999999</c:v>
                </c:pt>
                <c:pt idx="573">
                  <c:v>27.726798599999999</c:v>
                </c:pt>
                <c:pt idx="574">
                  <c:v>27.285622799999999</c:v>
                </c:pt>
                <c:pt idx="575">
                  <c:v>40.001521400000001</c:v>
                </c:pt>
                <c:pt idx="576">
                  <c:v>24.485076800000002</c:v>
                </c:pt>
                <c:pt idx="577">
                  <c:v>30.744490599999999</c:v>
                </c:pt>
                <c:pt idx="578">
                  <c:v>34.080551499999999</c:v>
                </c:pt>
                <c:pt idx="579">
                  <c:v>34.973216899999997</c:v>
                </c:pt>
                <c:pt idx="580">
                  <c:v>25.268314400000001</c:v>
                </c:pt>
                <c:pt idx="581">
                  <c:v>30.7423602</c:v>
                </c:pt>
                <c:pt idx="582">
                  <c:v>21.8299366</c:v>
                </c:pt>
                <c:pt idx="583">
                  <c:v>29.635532900000001</c:v>
                </c:pt>
                <c:pt idx="584">
                  <c:v>20.65344</c:v>
                </c:pt>
                <c:pt idx="585">
                  <c:v>33.815747700000003</c:v>
                </c:pt>
                <c:pt idx="586">
                  <c:v>25.3648971</c:v>
                </c:pt>
                <c:pt idx="587">
                  <c:v>24.830423199999998</c:v>
                </c:pt>
                <c:pt idx="588">
                  <c:v>22.2436218</c:v>
                </c:pt>
                <c:pt idx="589">
                  <c:v>23.682761899999999</c:v>
                </c:pt>
                <c:pt idx="590">
                  <c:v>27.837031100000001</c:v>
                </c:pt>
                <c:pt idx="591">
                  <c:v>29.386644799999999</c:v>
                </c:pt>
                <c:pt idx="592">
                  <c:v>23.836427199999999</c:v>
                </c:pt>
                <c:pt idx="593">
                  <c:v>27.0978897</c:v>
                </c:pt>
                <c:pt idx="594">
                  <c:v>36.968094999999998</c:v>
                </c:pt>
                <c:pt idx="595">
                  <c:v>28.726968599999999</c:v>
                </c:pt>
                <c:pt idx="596">
                  <c:v>21.048402899999999</c:v>
                </c:pt>
                <c:pt idx="597">
                  <c:v>19.414126199999998</c:v>
                </c:pt>
                <c:pt idx="598">
                  <c:v>23.528762700000001</c:v>
                </c:pt>
                <c:pt idx="599">
                  <c:v>28.835325999999998</c:v>
                </c:pt>
                <c:pt idx="600">
                  <c:v>28.926926999999999</c:v>
                </c:pt>
                <c:pt idx="601">
                  <c:v>28.228221900000001</c:v>
                </c:pt>
                <c:pt idx="602">
                  <c:v>33.050205599999998</c:v>
                </c:pt>
                <c:pt idx="603">
                  <c:v>24.7204303</c:v>
                </c:pt>
                <c:pt idx="604">
                  <c:v>21.368084499999998</c:v>
                </c:pt>
                <c:pt idx="605">
                  <c:v>37.290826899999999</c:v>
                </c:pt>
                <c:pt idx="606">
                  <c:v>34.868857499999997</c:v>
                </c:pt>
                <c:pt idx="607">
                  <c:v>25.210159600000001</c:v>
                </c:pt>
                <c:pt idx="608">
                  <c:v>29.675700200000001</c:v>
                </c:pt>
                <c:pt idx="609">
                  <c:v>18.325849399999999</c:v>
                </c:pt>
                <c:pt idx="610">
                  <c:v>24.579436600000001</c:v>
                </c:pt>
                <c:pt idx="611">
                  <c:v>23.591871600000001</c:v>
                </c:pt>
                <c:pt idx="612">
                  <c:v>17.310920100000001</c:v>
                </c:pt>
                <c:pt idx="613">
                  <c:v>32.908267899999998</c:v>
                </c:pt>
                <c:pt idx="614">
                  <c:v>30.223651700000001</c:v>
                </c:pt>
                <c:pt idx="615">
                  <c:v>34.412370699999997</c:v>
                </c:pt>
                <c:pt idx="616">
                  <c:v>28.489117499999999</c:v>
                </c:pt>
                <c:pt idx="617">
                  <c:v>32.989701099999998</c:v>
                </c:pt>
                <c:pt idx="618">
                  <c:v>27.949109</c:v>
                </c:pt>
                <c:pt idx="619">
                  <c:v>35.3253062</c:v>
                </c:pt>
                <c:pt idx="620">
                  <c:v>24.5507667</c:v>
                </c:pt>
                <c:pt idx="621">
                  <c:v>19.319921999999998</c:v>
                </c:pt>
                <c:pt idx="622">
                  <c:v>23.167647899999999</c:v>
                </c:pt>
                <c:pt idx="623">
                  <c:v>19.839578299999999</c:v>
                </c:pt>
                <c:pt idx="624">
                  <c:v>23.3487239</c:v>
                </c:pt>
                <c:pt idx="625">
                  <c:v>36.584979099999998</c:v>
                </c:pt>
                <c:pt idx="626">
                  <c:v>26.736360000000001</c:v>
                </c:pt>
                <c:pt idx="627">
                  <c:v>23.323699099999999</c:v>
                </c:pt>
                <c:pt idx="628">
                  <c:v>20.964530400000001</c:v>
                </c:pt>
                <c:pt idx="629">
                  <c:v>29.483739400000001</c:v>
                </c:pt>
                <c:pt idx="630">
                  <c:v>34.105010700000001</c:v>
                </c:pt>
                <c:pt idx="631">
                  <c:v>27.1881001</c:v>
                </c:pt>
                <c:pt idx="632">
                  <c:v>29.281132100000001</c:v>
                </c:pt>
                <c:pt idx="633">
                  <c:v>31.052425199999998</c:v>
                </c:pt>
                <c:pt idx="634">
                  <c:v>27.978352300000001</c:v>
                </c:pt>
                <c:pt idx="635">
                  <c:v>31.7099911</c:v>
                </c:pt>
                <c:pt idx="636">
                  <c:v>27.6169382</c:v>
                </c:pt>
                <c:pt idx="637">
                  <c:v>25.637373400000001</c:v>
                </c:pt>
                <c:pt idx="638">
                  <c:v>30.486227299999999</c:v>
                </c:pt>
                <c:pt idx="639">
                  <c:v>19.7119213</c:v>
                </c:pt>
                <c:pt idx="640">
                  <c:v>22.158887400000001</c:v>
                </c:pt>
                <c:pt idx="641">
                  <c:v>24.539121600000001</c:v>
                </c:pt>
                <c:pt idx="642">
                  <c:v>27.790493300000001</c:v>
                </c:pt>
                <c:pt idx="643">
                  <c:v>22.992267200000001</c:v>
                </c:pt>
                <c:pt idx="644">
                  <c:v>30.710143800000001</c:v>
                </c:pt>
                <c:pt idx="645">
                  <c:v>22.411544299999999</c:v>
                </c:pt>
                <c:pt idx="646">
                  <c:v>31.2665474</c:v>
                </c:pt>
                <c:pt idx="647">
                  <c:v>23.409633599999999</c:v>
                </c:pt>
                <c:pt idx="648">
                  <c:v>37.581131499999998</c:v>
                </c:pt>
                <c:pt idx="649">
                  <c:v>15.044480800000001</c:v>
                </c:pt>
                <c:pt idx="650">
                  <c:v>22.656376699999999</c:v>
                </c:pt>
                <c:pt idx="651">
                  <c:v>34.635570999999999</c:v>
                </c:pt>
                <c:pt idx="652">
                  <c:v>28.828721699999999</c:v>
                </c:pt>
                <c:pt idx="653">
                  <c:v>27.507436899999998</c:v>
                </c:pt>
                <c:pt idx="654">
                  <c:v>22.8496092</c:v>
                </c:pt>
                <c:pt idx="655">
                  <c:v>17.571980100000001</c:v>
                </c:pt>
                <c:pt idx="656">
                  <c:v>18.797044400000001</c:v>
                </c:pt>
                <c:pt idx="657">
                  <c:v>31.468100799999998</c:v>
                </c:pt>
                <c:pt idx="658">
                  <c:v>26.9637666</c:v>
                </c:pt>
                <c:pt idx="659">
                  <c:v>17.448483599999999</c:v>
                </c:pt>
                <c:pt idx="660">
                  <c:v>23.551339899999999</c:v>
                </c:pt>
                <c:pt idx="661">
                  <c:v>26.911784300000001</c:v>
                </c:pt>
                <c:pt idx="662">
                  <c:v>25.100498600000002</c:v>
                </c:pt>
                <c:pt idx="663">
                  <c:v>32.580898599999998</c:v>
                </c:pt>
                <c:pt idx="664">
                  <c:v>28.334637900000001</c:v>
                </c:pt>
                <c:pt idx="665">
                  <c:v>26.3871945</c:v>
                </c:pt>
                <c:pt idx="666">
                  <c:v>29.278432599999999</c:v>
                </c:pt>
                <c:pt idx="667">
                  <c:v>27.489568899999998</c:v>
                </c:pt>
                <c:pt idx="668">
                  <c:v>26.485222499999999</c:v>
                </c:pt>
                <c:pt idx="669">
                  <c:v>22.447136700000001</c:v>
                </c:pt>
                <c:pt idx="670">
                  <c:v>30.706683099999999</c:v>
                </c:pt>
                <c:pt idx="671">
                  <c:v>17.881946299999999</c:v>
                </c:pt>
                <c:pt idx="672">
                  <c:v>18.948687199999998</c:v>
                </c:pt>
                <c:pt idx="673">
                  <c:v>14.0317463</c:v>
                </c:pt>
                <c:pt idx="674">
                  <c:v>26.900686100000001</c:v>
                </c:pt>
                <c:pt idx="675">
                  <c:v>29.125144200000001</c:v>
                </c:pt>
                <c:pt idx="676">
                  <c:v>25.5017645</c:v>
                </c:pt>
                <c:pt idx="677">
                  <c:v>26.275102100000002</c:v>
                </c:pt>
                <c:pt idx="678">
                  <c:v>27.910018399999998</c:v>
                </c:pt>
                <c:pt idx="679">
                  <c:v>26.101653299999999</c:v>
                </c:pt>
                <c:pt idx="680">
                  <c:v>23.199489</c:v>
                </c:pt>
                <c:pt idx="681">
                  <c:v>26.559043200000001</c:v>
                </c:pt>
                <c:pt idx="682">
                  <c:v>28.316462399999999</c:v>
                </c:pt>
                <c:pt idx="683">
                  <c:v>26.853416599999999</c:v>
                </c:pt>
                <c:pt idx="684">
                  <c:v>30.775762199999999</c:v>
                </c:pt>
                <c:pt idx="685">
                  <c:v>36.250997699999999</c:v>
                </c:pt>
                <c:pt idx="686">
                  <c:v>24.349023299999999</c:v>
                </c:pt>
                <c:pt idx="687">
                  <c:v>35.052640799999999</c:v>
                </c:pt>
                <c:pt idx="688">
                  <c:v>23.6501339</c:v>
                </c:pt>
                <c:pt idx="689">
                  <c:v>24.261247000000001</c:v>
                </c:pt>
                <c:pt idx="690">
                  <c:v>22.837570500000002</c:v>
                </c:pt>
                <c:pt idx="691">
                  <c:v>40.484186200000003</c:v>
                </c:pt>
                <c:pt idx="692">
                  <c:v>26.210314100000002</c:v>
                </c:pt>
                <c:pt idx="693">
                  <c:v>26.131307400000001</c:v>
                </c:pt>
                <c:pt idx="694">
                  <c:v>28.235129700000002</c:v>
                </c:pt>
                <c:pt idx="695">
                  <c:v>30.8338748</c:v>
                </c:pt>
                <c:pt idx="696">
                  <c:v>27.7039176</c:v>
                </c:pt>
                <c:pt idx="697">
                  <c:v>21.378850400000001</c:v>
                </c:pt>
                <c:pt idx="698">
                  <c:v>27.666088800000001</c:v>
                </c:pt>
                <c:pt idx="699">
                  <c:v>29.9214324</c:v>
                </c:pt>
                <c:pt idx="700">
                  <c:v>25.389028400000001</c:v>
                </c:pt>
                <c:pt idx="701">
                  <c:v>21.802795700000001</c:v>
                </c:pt>
                <c:pt idx="702">
                  <c:v>30.7860601</c:v>
                </c:pt>
                <c:pt idx="703">
                  <c:v>24.320687400000001</c:v>
                </c:pt>
                <c:pt idx="704">
                  <c:v>34.483970499999998</c:v>
                </c:pt>
                <c:pt idx="705">
                  <c:v>27.477208600000001</c:v>
                </c:pt>
                <c:pt idx="706">
                  <c:v>26.663319000000001</c:v>
                </c:pt>
                <c:pt idx="707">
                  <c:v>24.559489200000002</c:v>
                </c:pt>
                <c:pt idx="708">
                  <c:v>20.1889541</c:v>
                </c:pt>
                <c:pt idx="709">
                  <c:v>28.923840599999998</c:v>
                </c:pt>
                <c:pt idx="710">
                  <c:v>31.029800300000002</c:v>
                </c:pt>
                <c:pt idx="711">
                  <c:v>26.602756299999999</c:v>
                </c:pt>
                <c:pt idx="712">
                  <c:v>27.849627300000002</c:v>
                </c:pt>
                <c:pt idx="713">
                  <c:v>24.959413399999999</c:v>
                </c:pt>
                <c:pt idx="714">
                  <c:v>27.874234900000001</c:v>
                </c:pt>
                <c:pt idx="715">
                  <c:v>30.018190400000002</c:v>
                </c:pt>
                <c:pt idx="716">
                  <c:v>23.424156499999999</c:v>
                </c:pt>
                <c:pt idx="717">
                  <c:v>26.7950722</c:v>
                </c:pt>
                <c:pt idx="718">
                  <c:v>33.521784199999999</c:v>
                </c:pt>
                <c:pt idx="719">
                  <c:v>37.8303303</c:v>
                </c:pt>
                <c:pt idx="720">
                  <c:v>19.650275400000002</c:v>
                </c:pt>
                <c:pt idx="721">
                  <c:v>26.291553</c:v>
                </c:pt>
                <c:pt idx="722">
                  <c:v>31.018246999999999</c:v>
                </c:pt>
                <c:pt idx="723">
                  <c:v>25.0006922</c:v>
                </c:pt>
                <c:pt idx="724">
                  <c:v>33.3794562</c:v>
                </c:pt>
                <c:pt idx="725">
                  <c:v>24.1112687</c:v>
                </c:pt>
                <c:pt idx="726">
                  <c:v>26.9845817</c:v>
                </c:pt>
                <c:pt idx="727">
                  <c:v>28.346345800000002</c:v>
                </c:pt>
                <c:pt idx="728">
                  <c:v>23.649581600000001</c:v>
                </c:pt>
                <c:pt idx="729">
                  <c:v>21.308637399999999</c:v>
                </c:pt>
                <c:pt idx="730">
                  <c:v>22.036800499999998</c:v>
                </c:pt>
                <c:pt idx="731">
                  <c:v>23.165296399999999</c:v>
                </c:pt>
                <c:pt idx="732">
                  <c:v>21.504099799999999</c:v>
                </c:pt>
                <c:pt idx="733">
                  <c:v>25.930561300000001</c:v>
                </c:pt>
                <c:pt idx="734">
                  <c:v>29.375953299999999</c:v>
                </c:pt>
                <c:pt idx="735">
                  <c:v>23.245598399999999</c:v>
                </c:pt>
                <c:pt idx="736">
                  <c:v>38.575543000000003</c:v>
                </c:pt>
                <c:pt idx="737">
                  <c:v>24.617181200000001</c:v>
                </c:pt>
                <c:pt idx="738">
                  <c:v>33.045321000000001</c:v>
                </c:pt>
                <c:pt idx="739">
                  <c:v>15.940642499999999</c:v>
                </c:pt>
                <c:pt idx="740">
                  <c:v>26.953780399999999</c:v>
                </c:pt>
                <c:pt idx="741">
                  <c:v>30.982225199999998</c:v>
                </c:pt>
                <c:pt idx="742">
                  <c:v>29.7864574</c:v>
                </c:pt>
                <c:pt idx="743">
                  <c:v>23.930823700000001</c:v>
                </c:pt>
                <c:pt idx="744">
                  <c:v>31.784990100000002</c:v>
                </c:pt>
                <c:pt idx="745">
                  <c:v>24.532036099999999</c:v>
                </c:pt>
                <c:pt idx="746">
                  <c:v>22.442183799999999</c:v>
                </c:pt>
                <c:pt idx="747">
                  <c:v>32.192886999999999</c:v>
                </c:pt>
                <c:pt idx="748">
                  <c:v>26.400186000000001</c:v>
                </c:pt>
                <c:pt idx="749">
                  <c:v>30.9945989</c:v>
                </c:pt>
                <c:pt idx="750">
                  <c:v>19.495719600000001</c:v>
                </c:pt>
                <c:pt idx="751">
                  <c:v>26.8939816</c:v>
                </c:pt>
                <c:pt idx="752">
                  <c:v>21.4929314</c:v>
                </c:pt>
                <c:pt idx="753">
                  <c:v>20.248657999999999</c:v>
                </c:pt>
                <c:pt idx="754">
                  <c:v>23.016314300000001</c:v>
                </c:pt>
                <c:pt idx="755">
                  <c:v>23.9160599</c:v>
                </c:pt>
                <c:pt idx="756">
                  <c:v>26.136256700000001</c:v>
                </c:pt>
                <c:pt idx="757">
                  <c:v>30.875348800000001</c:v>
                </c:pt>
                <c:pt idx="758">
                  <c:v>33.109694300000001</c:v>
                </c:pt>
                <c:pt idx="759">
                  <c:v>20.415016999999999</c:v>
                </c:pt>
                <c:pt idx="760">
                  <c:v>30.037194599999999</c:v>
                </c:pt>
                <c:pt idx="761">
                  <c:v>27.618913599999999</c:v>
                </c:pt>
                <c:pt idx="762">
                  <c:v>28.535954199999999</c:v>
                </c:pt>
                <c:pt idx="763">
                  <c:v>20.779252700000001</c:v>
                </c:pt>
                <c:pt idx="764">
                  <c:v>23.338933699999998</c:v>
                </c:pt>
                <c:pt idx="765">
                  <c:v>26.0454182</c:v>
                </c:pt>
                <c:pt idx="766">
                  <c:v>24.2787884</c:v>
                </c:pt>
                <c:pt idx="767">
                  <c:v>25.5445213</c:v>
                </c:pt>
                <c:pt idx="768">
                  <c:v>29.119038199999999</c:v>
                </c:pt>
                <c:pt idx="769">
                  <c:v>13.4618688</c:v>
                </c:pt>
                <c:pt idx="770">
                  <c:v>29.782765300000001</c:v>
                </c:pt>
                <c:pt idx="771">
                  <c:v>17.853249999999999</c:v>
                </c:pt>
                <c:pt idx="772">
                  <c:v>23.6379679</c:v>
                </c:pt>
                <c:pt idx="773">
                  <c:v>26.661414199999999</c:v>
                </c:pt>
                <c:pt idx="774">
                  <c:v>36.381079900000003</c:v>
                </c:pt>
                <c:pt idx="775">
                  <c:v>31.337896199999999</c:v>
                </c:pt>
                <c:pt idx="776">
                  <c:v>20.923237700000001</c:v>
                </c:pt>
                <c:pt idx="777">
                  <c:v>31.062175799999999</c:v>
                </c:pt>
                <c:pt idx="778">
                  <c:v>18.338008800000001</c:v>
                </c:pt>
                <c:pt idx="779">
                  <c:v>32.619275399999999</c:v>
                </c:pt>
                <c:pt idx="780">
                  <c:v>23.129871699999999</c:v>
                </c:pt>
                <c:pt idx="781">
                  <c:v>26.810144900000001</c:v>
                </c:pt>
                <c:pt idx="782">
                  <c:v>22.968187400000001</c:v>
                </c:pt>
                <c:pt idx="783">
                  <c:v>23.187866400000001</c:v>
                </c:pt>
                <c:pt idx="784">
                  <c:v>23.629984100000001</c:v>
                </c:pt>
                <c:pt idx="785">
                  <c:v>30.934099700000001</c:v>
                </c:pt>
                <c:pt idx="786">
                  <c:v>13.986826900000001</c:v>
                </c:pt>
                <c:pt idx="787">
                  <c:v>25.507224699999998</c:v>
                </c:pt>
                <c:pt idx="788">
                  <c:v>30.578298100000001</c:v>
                </c:pt>
                <c:pt idx="789">
                  <c:v>19.267302300000001</c:v>
                </c:pt>
                <c:pt idx="790">
                  <c:v>25.9393849</c:v>
                </c:pt>
                <c:pt idx="791">
                  <c:v>31.310782199999998</c:v>
                </c:pt>
                <c:pt idx="792">
                  <c:v>29.111834999999999</c:v>
                </c:pt>
                <c:pt idx="793">
                  <c:v>30.6000616</c:v>
                </c:pt>
                <c:pt idx="794">
                  <c:v>24.008790999999999</c:v>
                </c:pt>
                <c:pt idx="795">
                  <c:v>27.4730548</c:v>
                </c:pt>
                <c:pt idx="796">
                  <c:v>18.953685799999999</c:v>
                </c:pt>
                <c:pt idx="797">
                  <c:v>28.5556816</c:v>
                </c:pt>
                <c:pt idx="798">
                  <c:v>30.2589045</c:v>
                </c:pt>
                <c:pt idx="799">
                  <c:v>26.654823</c:v>
                </c:pt>
                <c:pt idx="800">
                  <c:v>24.640526000000001</c:v>
                </c:pt>
                <c:pt idx="801">
                  <c:v>19.150649600000001</c:v>
                </c:pt>
                <c:pt idx="802">
                  <c:v>23.037869199999999</c:v>
                </c:pt>
                <c:pt idx="803">
                  <c:v>29.3161086</c:v>
                </c:pt>
                <c:pt idx="804">
                  <c:v>33.835321200000003</c:v>
                </c:pt>
                <c:pt idx="805">
                  <c:v>32.905692999999999</c:v>
                </c:pt>
                <c:pt idx="806">
                  <c:v>18.2932515</c:v>
                </c:pt>
                <c:pt idx="807">
                  <c:v>28.952226400000001</c:v>
                </c:pt>
                <c:pt idx="808">
                  <c:v>27.5484972</c:v>
                </c:pt>
                <c:pt idx="809">
                  <c:v>29.346115600000001</c:v>
                </c:pt>
                <c:pt idx="810">
                  <c:v>29.942753700000001</c:v>
                </c:pt>
                <c:pt idx="811">
                  <c:v>34.093831899999998</c:v>
                </c:pt>
                <c:pt idx="812">
                  <c:v>40.522159299999998</c:v>
                </c:pt>
                <c:pt idx="813">
                  <c:v>32.171271699999998</c:v>
                </c:pt>
                <c:pt idx="814">
                  <c:v>37.732154000000001</c:v>
                </c:pt>
                <c:pt idx="815">
                  <c:v>34.415354499999999</c:v>
                </c:pt>
                <c:pt idx="816">
                  <c:v>32.685998499999997</c:v>
                </c:pt>
                <c:pt idx="817">
                  <c:v>34.750309100000003</c:v>
                </c:pt>
                <c:pt idx="818">
                  <c:v>34.405276399999998</c:v>
                </c:pt>
                <c:pt idx="819">
                  <c:v>34.4027812</c:v>
                </c:pt>
                <c:pt idx="820">
                  <c:v>32.0053391</c:v>
                </c:pt>
                <c:pt idx="821">
                  <c:v>38.5010592</c:v>
                </c:pt>
                <c:pt idx="822">
                  <c:v>31.211937500000001</c:v>
                </c:pt>
                <c:pt idx="823">
                  <c:v>47.956125399999998</c:v>
                </c:pt>
                <c:pt idx="824">
                  <c:v>46.751373299999997</c:v>
                </c:pt>
                <c:pt idx="825">
                  <c:v>38.478849599999997</c:v>
                </c:pt>
                <c:pt idx="826">
                  <c:v>35.0032675</c:v>
                </c:pt>
                <c:pt idx="827">
                  <c:v>36.977429899999997</c:v>
                </c:pt>
                <c:pt idx="828">
                  <c:v>32.163124199999999</c:v>
                </c:pt>
                <c:pt idx="829">
                  <c:v>45.3705888</c:v>
                </c:pt>
                <c:pt idx="830">
                  <c:v>36.493395399999997</c:v>
                </c:pt>
                <c:pt idx="831">
                  <c:v>36.264412900000004</c:v>
                </c:pt>
                <c:pt idx="832">
                  <c:v>53.329115100000003</c:v>
                </c:pt>
                <c:pt idx="833">
                  <c:v>42.363817300000001</c:v>
                </c:pt>
                <c:pt idx="834">
                  <c:v>43.895688900000003</c:v>
                </c:pt>
                <c:pt idx="835">
                  <c:v>49.079432300000001</c:v>
                </c:pt>
                <c:pt idx="836">
                  <c:v>49.598116400000002</c:v>
                </c:pt>
                <c:pt idx="837">
                  <c:v>37.5349504</c:v>
                </c:pt>
                <c:pt idx="838">
                  <c:v>62.751694100000002</c:v>
                </c:pt>
                <c:pt idx="839">
                  <c:v>41.239842899999999</c:v>
                </c:pt>
                <c:pt idx="840">
                  <c:v>33.723866100000002</c:v>
                </c:pt>
                <c:pt idx="841">
                  <c:v>49.173910900000003</c:v>
                </c:pt>
                <c:pt idx="842">
                  <c:v>50.709361700000002</c:v>
                </c:pt>
                <c:pt idx="843">
                  <c:v>46.475798400000002</c:v>
                </c:pt>
                <c:pt idx="844">
                  <c:v>61.438600899999997</c:v>
                </c:pt>
                <c:pt idx="845">
                  <c:v>60.804104600000002</c:v>
                </c:pt>
                <c:pt idx="846">
                  <c:v>53.020834700000002</c:v>
                </c:pt>
                <c:pt idx="847">
                  <c:v>57.559472300000003</c:v>
                </c:pt>
                <c:pt idx="848">
                  <c:v>66.490047000000004</c:v>
                </c:pt>
                <c:pt idx="849">
                  <c:v>56.076920600000001</c:v>
                </c:pt>
                <c:pt idx="850">
                  <c:v>75.059565699999993</c:v>
                </c:pt>
                <c:pt idx="851">
                  <c:v>71.268865399999996</c:v>
                </c:pt>
                <c:pt idx="852">
                  <c:v>87.091128600000005</c:v>
                </c:pt>
                <c:pt idx="853">
                  <c:v>69.695150100000006</c:v>
                </c:pt>
                <c:pt idx="854">
                  <c:v>93.547396199999994</c:v>
                </c:pt>
                <c:pt idx="855">
                  <c:v>95.8410765</c:v>
                </c:pt>
                <c:pt idx="856">
                  <c:v>104.83314900000001</c:v>
                </c:pt>
                <c:pt idx="857">
                  <c:v>118.415902</c:v>
                </c:pt>
                <c:pt idx="858">
                  <c:v>110.58011</c:v>
                </c:pt>
                <c:pt idx="859">
                  <c:v>121.22549100000001</c:v>
                </c:pt>
                <c:pt idx="860">
                  <c:v>147.933053</c:v>
                </c:pt>
                <c:pt idx="861">
                  <c:v>165.194478</c:v>
                </c:pt>
                <c:pt idx="862">
                  <c:v>199.125068</c:v>
                </c:pt>
                <c:pt idx="863">
                  <c:v>216.763588</c:v>
                </c:pt>
                <c:pt idx="864">
                  <c:v>244.05089000000001</c:v>
                </c:pt>
                <c:pt idx="865">
                  <c:v>266.97500300000002</c:v>
                </c:pt>
                <c:pt idx="866">
                  <c:v>342.56902600000001</c:v>
                </c:pt>
                <c:pt idx="867">
                  <c:v>407.712264</c:v>
                </c:pt>
                <c:pt idx="868">
                  <c:v>583.03674100000001</c:v>
                </c:pt>
                <c:pt idx="869">
                  <c:v>786.80199000000005</c:v>
                </c:pt>
                <c:pt idx="870">
                  <c:v>1362.92275</c:v>
                </c:pt>
                <c:pt idx="871">
                  <c:v>2492.27412</c:v>
                </c:pt>
                <c:pt idx="872">
                  <c:v>4622.3816299999999</c:v>
                </c:pt>
                <c:pt idx="873">
                  <c:v>7664.5408399999997</c:v>
                </c:pt>
                <c:pt idx="874">
                  <c:v>10468.504300000001</c:v>
                </c:pt>
                <c:pt idx="875">
                  <c:v>11586.7587</c:v>
                </c:pt>
                <c:pt idx="876">
                  <c:v>9699.4446200000002</c:v>
                </c:pt>
                <c:pt idx="877">
                  <c:v>6362.2503800000004</c:v>
                </c:pt>
                <c:pt idx="878">
                  <c:v>3510.48263</c:v>
                </c:pt>
                <c:pt idx="879">
                  <c:v>1790.7337</c:v>
                </c:pt>
                <c:pt idx="880">
                  <c:v>1064.5763400000001</c:v>
                </c:pt>
                <c:pt idx="881">
                  <c:v>687.17290600000001</c:v>
                </c:pt>
                <c:pt idx="882">
                  <c:v>505.45972499999999</c:v>
                </c:pt>
                <c:pt idx="883">
                  <c:v>414.14620000000002</c:v>
                </c:pt>
                <c:pt idx="884">
                  <c:v>290.79544600000003</c:v>
                </c:pt>
                <c:pt idx="885">
                  <c:v>260.42509200000001</c:v>
                </c:pt>
                <c:pt idx="886">
                  <c:v>216.68325300000001</c:v>
                </c:pt>
                <c:pt idx="887">
                  <c:v>173.19196500000001</c:v>
                </c:pt>
                <c:pt idx="888">
                  <c:v>166.401217</c:v>
                </c:pt>
                <c:pt idx="889">
                  <c:v>163.90625299999999</c:v>
                </c:pt>
                <c:pt idx="890">
                  <c:v>150.03766300000001</c:v>
                </c:pt>
                <c:pt idx="891">
                  <c:v>133.41650300000001</c:v>
                </c:pt>
                <c:pt idx="892">
                  <c:v>121.357316</c:v>
                </c:pt>
                <c:pt idx="893">
                  <c:v>107.91097499999999</c:v>
                </c:pt>
                <c:pt idx="894">
                  <c:v>80.598468100000005</c:v>
                </c:pt>
                <c:pt idx="895">
                  <c:v>86.181213499999998</c:v>
                </c:pt>
                <c:pt idx="896">
                  <c:v>81.782266199999995</c:v>
                </c:pt>
                <c:pt idx="897">
                  <c:v>85.086714599999993</c:v>
                </c:pt>
                <c:pt idx="898">
                  <c:v>77.081362999999996</c:v>
                </c:pt>
                <c:pt idx="899">
                  <c:v>71.929052900000002</c:v>
                </c:pt>
                <c:pt idx="900">
                  <c:v>72.079811300000003</c:v>
                </c:pt>
                <c:pt idx="901">
                  <c:v>65.469862599999999</c:v>
                </c:pt>
                <c:pt idx="902">
                  <c:v>58.015714299999999</c:v>
                </c:pt>
                <c:pt idx="903">
                  <c:v>60.269970000000001</c:v>
                </c:pt>
                <c:pt idx="904">
                  <c:v>49.768703700000003</c:v>
                </c:pt>
                <c:pt idx="905">
                  <c:v>63.885300000000001</c:v>
                </c:pt>
                <c:pt idx="906">
                  <c:v>51.895856199999997</c:v>
                </c:pt>
                <c:pt idx="907">
                  <c:v>60.684838999999997</c:v>
                </c:pt>
                <c:pt idx="908">
                  <c:v>51.193441200000002</c:v>
                </c:pt>
                <c:pt idx="909">
                  <c:v>47.464681599999999</c:v>
                </c:pt>
                <c:pt idx="910">
                  <c:v>51.333927199999998</c:v>
                </c:pt>
                <c:pt idx="911">
                  <c:v>46.280261699999997</c:v>
                </c:pt>
                <c:pt idx="912">
                  <c:v>45.376021199999997</c:v>
                </c:pt>
                <c:pt idx="913">
                  <c:v>50.318719600000001</c:v>
                </c:pt>
                <c:pt idx="914">
                  <c:v>44.785809899999997</c:v>
                </c:pt>
                <c:pt idx="915">
                  <c:v>42.259132100000002</c:v>
                </c:pt>
                <c:pt idx="916">
                  <c:v>57.909489200000003</c:v>
                </c:pt>
                <c:pt idx="917">
                  <c:v>32.5406671</c:v>
                </c:pt>
                <c:pt idx="918">
                  <c:v>42.673318700000003</c:v>
                </c:pt>
                <c:pt idx="919">
                  <c:v>41.562641499999998</c:v>
                </c:pt>
                <c:pt idx="920">
                  <c:v>44.853593799999999</c:v>
                </c:pt>
                <c:pt idx="921">
                  <c:v>35.561472199999997</c:v>
                </c:pt>
                <c:pt idx="922">
                  <c:v>42.477195100000003</c:v>
                </c:pt>
                <c:pt idx="923">
                  <c:v>27.6754417</c:v>
                </c:pt>
                <c:pt idx="924">
                  <c:v>43.405019099999997</c:v>
                </c:pt>
                <c:pt idx="925">
                  <c:v>33.233251299999999</c:v>
                </c:pt>
                <c:pt idx="926">
                  <c:v>20.1901148</c:v>
                </c:pt>
                <c:pt idx="927">
                  <c:v>46.044144000000003</c:v>
                </c:pt>
                <c:pt idx="928">
                  <c:v>34.107363300000003</c:v>
                </c:pt>
                <c:pt idx="929">
                  <c:v>41.944302999999998</c:v>
                </c:pt>
                <c:pt idx="930">
                  <c:v>30.807485799999998</c:v>
                </c:pt>
                <c:pt idx="931">
                  <c:v>34.113397499999998</c:v>
                </c:pt>
                <c:pt idx="932">
                  <c:v>32.1775831</c:v>
                </c:pt>
                <c:pt idx="933">
                  <c:v>37.282741299999998</c:v>
                </c:pt>
                <c:pt idx="934">
                  <c:v>31.0234813</c:v>
                </c:pt>
                <c:pt idx="935">
                  <c:v>40.714366900000002</c:v>
                </c:pt>
                <c:pt idx="936">
                  <c:v>44.252263200000002</c:v>
                </c:pt>
                <c:pt idx="937">
                  <c:v>34.938741999999998</c:v>
                </c:pt>
                <c:pt idx="938">
                  <c:v>33.655166600000001</c:v>
                </c:pt>
                <c:pt idx="939">
                  <c:v>43.001277600000002</c:v>
                </c:pt>
                <c:pt idx="940">
                  <c:v>39.948675700000003</c:v>
                </c:pt>
                <c:pt idx="941">
                  <c:v>30.762715700000001</c:v>
                </c:pt>
                <c:pt idx="942">
                  <c:v>26.5337286</c:v>
                </c:pt>
                <c:pt idx="943">
                  <c:v>27.236474399999999</c:v>
                </c:pt>
                <c:pt idx="944">
                  <c:v>26.384132900000001</c:v>
                </c:pt>
                <c:pt idx="945">
                  <c:v>25.136416199999999</c:v>
                </c:pt>
                <c:pt idx="946">
                  <c:v>30.775386300000001</c:v>
                </c:pt>
                <c:pt idx="947">
                  <c:v>27.611371500000001</c:v>
                </c:pt>
                <c:pt idx="948">
                  <c:v>32.290696199999999</c:v>
                </c:pt>
                <c:pt idx="949">
                  <c:v>32.470896000000003</c:v>
                </c:pt>
                <c:pt idx="950">
                  <c:v>36.219079899999997</c:v>
                </c:pt>
                <c:pt idx="951">
                  <c:v>31.735841400000002</c:v>
                </c:pt>
                <c:pt idx="952">
                  <c:v>31.825957800000001</c:v>
                </c:pt>
                <c:pt idx="953">
                  <c:v>34.749844199999998</c:v>
                </c:pt>
                <c:pt idx="954">
                  <c:v>27.566136199999999</c:v>
                </c:pt>
                <c:pt idx="955">
                  <c:v>28.6689905</c:v>
                </c:pt>
                <c:pt idx="956">
                  <c:v>20.7337326</c:v>
                </c:pt>
                <c:pt idx="957">
                  <c:v>25.404540699999998</c:v>
                </c:pt>
                <c:pt idx="958">
                  <c:v>23.290998999999999</c:v>
                </c:pt>
                <c:pt idx="959">
                  <c:v>24.951129900000002</c:v>
                </c:pt>
                <c:pt idx="960">
                  <c:v>28.617714899999999</c:v>
                </c:pt>
                <c:pt idx="961">
                  <c:v>39.085554700000003</c:v>
                </c:pt>
                <c:pt idx="962">
                  <c:v>24.811139600000001</c:v>
                </c:pt>
                <c:pt idx="963">
                  <c:v>30.5587117</c:v>
                </c:pt>
                <c:pt idx="964">
                  <c:v>27.3867324</c:v>
                </c:pt>
                <c:pt idx="965">
                  <c:v>26.015934900000001</c:v>
                </c:pt>
                <c:pt idx="966">
                  <c:v>33.404561100000002</c:v>
                </c:pt>
                <c:pt idx="967">
                  <c:v>20.403825099999999</c:v>
                </c:pt>
                <c:pt idx="968">
                  <c:v>32.289759699999998</c:v>
                </c:pt>
                <c:pt idx="969">
                  <c:v>36.055892499999999</c:v>
                </c:pt>
                <c:pt idx="970">
                  <c:v>29.6416413</c:v>
                </c:pt>
                <c:pt idx="971">
                  <c:v>24.341122200000001</c:v>
                </c:pt>
                <c:pt idx="972">
                  <c:v>35.653927299999999</c:v>
                </c:pt>
                <c:pt idx="973">
                  <c:v>31.333079000000001</c:v>
                </c:pt>
                <c:pt idx="974">
                  <c:v>34.431222699999999</c:v>
                </c:pt>
                <c:pt idx="975">
                  <c:v>17.338416200000001</c:v>
                </c:pt>
                <c:pt idx="976">
                  <c:v>18.724512900000001</c:v>
                </c:pt>
                <c:pt idx="977">
                  <c:v>19.284252899999998</c:v>
                </c:pt>
                <c:pt idx="978">
                  <c:v>31.051798699999999</c:v>
                </c:pt>
                <c:pt idx="979">
                  <c:v>34.447731300000001</c:v>
                </c:pt>
                <c:pt idx="980">
                  <c:v>24.6476942</c:v>
                </c:pt>
                <c:pt idx="981">
                  <c:v>23.587755000000001</c:v>
                </c:pt>
                <c:pt idx="982">
                  <c:v>21.0599761</c:v>
                </c:pt>
                <c:pt idx="983">
                  <c:v>23.1958606</c:v>
                </c:pt>
                <c:pt idx="984">
                  <c:v>31.4733874</c:v>
                </c:pt>
                <c:pt idx="985">
                  <c:v>25.786040100000001</c:v>
                </c:pt>
                <c:pt idx="986">
                  <c:v>24.717245299999998</c:v>
                </c:pt>
                <c:pt idx="987">
                  <c:v>27.702161</c:v>
                </c:pt>
                <c:pt idx="988">
                  <c:v>23.684773499999999</c:v>
                </c:pt>
                <c:pt idx="989">
                  <c:v>25.7856548</c:v>
                </c:pt>
                <c:pt idx="990">
                  <c:v>21.383096699999999</c:v>
                </c:pt>
                <c:pt idx="991">
                  <c:v>23.413680800000002</c:v>
                </c:pt>
                <c:pt idx="992">
                  <c:v>27.931263399999999</c:v>
                </c:pt>
                <c:pt idx="993">
                  <c:v>22.225531100000001</c:v>
                </c:pt>
                <c:pt idx="994">
                  <c:v>19.927131299999999</c:v>
                </c:pt>
                <c:pt idx="995">
                  <c:v>17.8586241</c:v>
                </c:pt>
                <c:pt idx="996">
                  <c:v>25.644254499999999</c:v>
                </c:pt>
                <c:pt idx="997">
                  <c:v>36.5307922</c:v>
                </c:pt>
                <c:pt idx="998">
                  <c:v>34.847707700000001</c:v>
                </c:pt>
                <c:pt idx="999">
                  <c:v>38.7833422</c:v>
                </c:pt>
                <c:pt idx="1000">
                  <c:v>17.933629700000001</c:v>
                </c:pt>
                <c:pt idx="1001">
                  <c:v>31.049997900000001</c:v>
                </c:pt>
                <c:pt idx="1002">
                  <c:v>22.716144</c:v>
                </c:pt>
                <c:pt idx="1003">
                  <c:v>27.732323099999999</c:v>
                </c:pt>
                <c:pt idx="1004">
                  <c:v>31.405559799999999</c:v>
                </c:pt>
                <c:pt idx="1005">
                  <c:v>27.0318729</c:v>
                </c:pt>
                <c:pt idx="1006">
                  <c:v>33.554362599999997</c:v>
                </c:pt>
                <c:pt idx="1007">
                  <c:v>25.812355100000001</c:v>
                </c:pt>
                <c:pt idx="1008">
                  <c:v>22.807445099999999</c:v>
                </c:pt>
                <c:pt idx="1009">
                  <c:v>27.3538101</c:v>
                </c:pt>
                <c:pt idx="1010">
                  <c:v>26.150222800000002</c:v>
                </c:pt>
                <c:pt idx="1011">
                  <c:v>29.895705</c:v>
                </c:pt>
                <c:pt idx="1012">
                  <c:v>28.452401900000002</c:v>
                </c:pt>
                <c:pt idx="1013">
                  <c:v>31.520002399999999</c:v>
                </c:pt>
                <c:pt idx="1014">
                  <c:v>22.582712000000001</c:v>
                </c:pt>
                <c:pt idx="1015">
                  <c:v>24.459673899999999</c:v>
                </c:pt>
                <c:pt idx="1016">
                  <c:v>30.782968199999999</c:v>
                </c:pt>
                <c:pt idx="1017">
                  <c:v>23.494317800000001</c:v>
                </c:pt>
                <c:pt idx="1018">
                  <c:v>18.577855799999998</c:v>
                </c:pt>
                <c:pt idx="1019">
                  <c:v>15.526701600000001</c:v>
                </c:pt>
                <c:pt idx="1020">
                  <c:v>21.795174899999999</c:v>
                </c:pt>
                <c:pt idx="1021">
                  <c:v>20.006660199999999</c:v>
                </c:pt>
                <c:pt idx="1022">
                  <c:v>27.089556699999999</c:v>
                </c:pt>
                <c:pt idx="1023">
                  <c:v>31.959317599999999</c:v>
                </c:pt>
                <c:pt idx="1024">
                  <c:v>21.523211100000001</c:v>
                </c:pt>
                <c:pt idx="1025">
                  <c:v>23.393547900000002</c:v>
                </c:pt>
                <c:pt idx="1026">
                  <c:v>28.551078</c:v>
                </c:pt>
                <c:pt idx="1027">
                  <c:v>32.224837100000002</c:v>
                </c:pt>
                <c:pt idx="1028">
                  <c:v>28.5131838</c:v>
                </c:pt>
                <c:pt idx="1029">
                  <c:v>28.435485100000001</c:v>
                </c:pt>
                <c:pt idx="1030">
                  <c:v>28.972465</c:v>
                </c:pt>
                <c:pt idx="1031">
                  <c:v>36.551901399999998</c:v>
                </c:pt>
                <c:pt idx="1032">
                  <c:v>38.699075299999997</c:v>
                </c:pt>
                <c:pt idx="1033">
                  <c:v>30.503071299999998</c:v>
                </c:pt>
                <c:pt idx="1034">
                  <c:v>28.650510199999999</c:v>
                </c:pt>
                <c:pt idx="1035">
                  <c:v>19.4762503</c:v>
                </c:pt>
                <c:pt idx="1036">
                  <c:v>30.869955600000001</c:v>
                </c:pt>
                <c:pt idx="1037">
                  <c:v>26.904761799999999</c:v>
                </c:pt>
                <c:pt idx="1038">
                  <c:v>39.750272099999997</c:v>
                </c:pt>
                <c:pt idx="1039">
                  <c:v>31.408977199999999</c:v>
                </c:pt>
                <c:pt idx="1040">
                  <c:v>25.336334600000001</c:v>
                </c:pt>
                <c:pt idx="1041">
                  <c:v>28.914903800000001</c:v>
                </c:pt>
                <c:pt idx="1042">
                  <c:v>24.032514200000001</c:v>
                </c:pt>
                <c:pt idx="1043">
                  <c:v>26.696235000000001</c:v>
                </c:pt>
                <c:pt idx="1044">
                  <c:v>24.606051300000001</c:v>
                </c:pt>
                <c:pt idx="1045">
                  <c:v>18.206716700000001</c:v>
                </c:pt>
                <c:pt idx="1046">
                  <c:v>20.996585100000001</c:v>
                </c:pt>
                <c:pt idx="1047">
                  <c:v>28.089635999999999</c:v>
                </c:pt>
                <c:pt idx="1048">
                  <c:v>29.098913700000001</c:v>
                </c:pt>
                <c:pt idx="1049">
                  <c:v>22.797296200000002</c:v>
                </c:pt>
                <c:pt idx="1050">
                  <c:v>28.6220003</c:v>
                </c:pt>
                <c:pt idx="1051">
                  <c:v>29.874964899999998</c:v>
                </c:pt>
                <c:pt idx="1052">
                  <c:v>23.708387099999999</c:v>
                </c:pt>
                <c:pt idx="1053">
                  <c:v>26.674717900000001</c:v>
                </c:pt>
                <c:pt idx="1054">
                  <c:v>26.667288599999999</c:v>
                </c:pt>
                <c:pt idx="1055">
                  <c:v>32.352836600000003</c:v>
                </c:pt>
                <c:pt idx="1056">
                  <c:v>30.514738699999999</c:v>
                </c:pt>
                <c:pt idx="1057">
                  <c:v>25.248211099999999</c:v>
                </c:pt>
                <c:pt idx="1058">
                  <c:v>35.237383299999998</c:v>
                </c:pt>
                <c:pt idx="1059">
                  <c:v>25.521145199999999</c:v>
                </c:pt>
                <c:pt idx="1060">
                  <c:v>21.545022599999999</c:v>
                </c:pt>
                <c:pt idx="1061">
                  <c:v>30.927659500000001</c:v>
                </c:pt>
                <c:pt idx="1062">
                  <c:v>35.913617299999999</c:v>
                </c:pt>
                <c:pt idx="1063">
                  <c:v>28.862832399999999</c:v>
                </c:pt>
                <c:pt idx="1064">
                  <c:v>28.6709961</c:v>
                </c:pt>
                <c:pt idx="1065">
                  <c:v>27.225054100000001</c:v>
                </c:pt>
                <c:pt idx="1066">
                  <c:v>27.2855442</c:v>
                </c:pt>
                <c:pt idx="1067">
                  <c:v>31.028399700000001</c:v>
                </c:pt>
                <c:pt idx="1068">
                  <c:v>32.789577800000004</c:v>
                </c:pt>
                <c:pt idx="1069">
                  <c:v>30.861604400000001</c:v>
                </c:pt>
                <c:pt idx="1070">
                  <c:v>34.901717499999997</c:v>
                </c:pt>
                <c:pt idx="1071">
                  <c:v>26.480041100000001</c:v>
                </c:pt>
                <c:pt idx="1072">
                  <c:v>29.7048226</c:v>
                </c:pt>
                <c:pt idx="1073">
                  <c:v>11.263366400000001</c:v>
                </c:pt>
                <c:pt idx="1074">
                  <c:v>29.888283699999999</c:v>
                </c:pt>
                <c:pt idx="1075">
                  <c:v>24.157731500000001</c:v>
                </c:pt>
                <c:pt idx="1076">
                  <c:v>32.479024699999997</c:v>
                </c:pt>
                <c:pt idx="1077">
                  <c:v>18.730522400000002</c:v>
                </c:pt>
                <c:pt idx="1078">
                  <c:v>29.871647400000001</c:v>
                </c:pt>
                <c:pt idx="1079">
                  <c:v>23.370517</c:v>
                </c:pt>
                <c:pt idx="1080">
                  <c:v>21.792327499999999</c:v>
                </c:pt>
                <c:pt idx="1081">
                  <c:v>31.612560200000001</c:v>
                </c:pt>
                <c:pt idx="1082">
                  <c:v>23.453357700000002</c:v>
                </c:pt>
                <c:pt idx="1083">
                  <c:v>29.559471500000001</c:v>
                </c:pt>
                <c:pt idx="1084">
                  <c:v>30.2259666</c:v>
                </c:pt>
                <c:pt idx="1085">
                  <c:v>31.195761999999998</c:v>
                </c:pt>
                <c:pt idx="1086">
                  <c:v>27.717706499999998</c:v>
                </c:pt>
                <c:pt idx="1087">
                  <c:v>35.963434100000001</c:v>
                </c:pt>
                <c:pt idx="1088">
                  <c:v>25.589641700000001</c:v>
                </c:pt>
                <c:pt idx="1089">
                  <c:v>28.417506199999998</c:v>
                </c:pt>
                <c:pt idx="1090">
                  <c:v>37.221489900000002</c:v>
                </c:pt>
                <c:pt idx="1091">
                  <c:v>23.042725699999998</c:v>
                </c:pt>
                <c:pt idx="1092">
                  <c:v>30.2292706</c:v>
                </c:pt>
                <c:pt idx="1093">
                  <c:v>18.5131063</c:v>
                </c:pt>
                <c:pt idx="1094">
                  <c:v>28.6074901</c:v>
                </c:pt>
                <c:pt idx="1095">
                  <c:v>25.541417800000001</c:v>
                </c:pt>
                <c:pt idx="1096">
                  <c:v>29.412858400000001</c:v>
                </c:pt>
                <c:pt idx="1097">
                  <c:v>21.004409899999999</c:v>
                </c:pt>
                <c:pt idx="1098">
                  <c:v>28.482209600000001</c:v>
                </c:pt>
                <c:pt idx="1099">
                  <c:v>26.7451224</c:v>
                </c:pt>
                <c:pt idx="1100">
                  <c:v>18.7878817</c:v>
                </c:pt>
                <c:pt idx="1101">
                  <c:v>23.491384799999999</c:v>
                </c:pt>
                <c:pt idx="1102">
                  <c:v>24.7986258</c:v>
                </c:pt>
                <c:pt idx="1103">
                  <c:v>27.195665699999999</c:v>
                </c:pt>
                <c:pt idx="1104">
                  <c:v>19.053948399999999</c:v>
                </c:pt>
                <c:pt idx="1105">
                  <c:v>28.415769999999998</c:v>
                </c:pt>
                <c:pt idx="1106">
                  <c:v>29.559289400000001</c:v>
                </c:pt>
                <c:pt idx="1107">
                  <c:v>35.119509800000003</c:v>
                </c:pt>
                <c:pt idx="1108">
                  <c:v>20.069021800000002</c:v>
                </c:pt>
                <c:pt idx="1109">
                  <c:v>28.048697600000001</c:v>
                </c:pt>
                <c:pt idx="1110">
                  <c:v>25.039952199999998</c:v>
                </c:pt>
                <c:pt idx="1111">
                  <c:v>22.2487113</c:v>
                </c:pt>
                <c:pt idx="1112">
                  <c:v>27.8225579</c:v>
                </c:pt>
                <c:pt idx="1113">
                  <c:v>29.363454999999998</c:v>
                </c:pt>
                <c:pt idx="1114">
                  <c:v>35.4898168</c:v>
                </c:pt>
                <c:pt idx="1115">
                  <c:v>22.101196099999999</c:v>
                </c:pt>
                <c:pt idx="1116">
                  <c:v>17.278494200000001</c:v>
                </c:pt>
                <c:pt idx="1117">
                  <c:v>27.294648200000001</c:v>
                </c:pt>
                <c:pt idx="1118">
                  <c:v>33.530454300000002</c:v>
                </c:pt>
                <c:pt idx="1119">
                  <c:v>28.6161268</c:v>
                </c:pt>
                <c:pt idx="1120">
                  <c:v>28.515557300000001</c:v>
                </c:pt>
                <c:pt idx="1121">
                  <c:v>36.298447899999999</c:v>
                </c:pt>
                <c:pt idx="1122">
                  <c:v>29.0036539</c:v>
                </c:pt>
                <c:pt idx="1123">
                  <c:v>25.978616599999999</c:v>
                </c:pt>
                <c:pt idx="1124">
                  <c:v>25.340074300000001</c:v>
                </c:pt>
                <c:pt idx="1125">
                  <c:v>29.684941599999998</c:v>
                </c:pt>
                <c:pt idx="1126">
                  <c:v>27.946378200000002</c:v>
                </c:pt>
                <c:pt idx="1127">
                  <c:v>27.185319</c:v>
                </c:pt>
                <c:pt idx="1128">
                  <c:v>22.798238999999999</c:v>
                </c:pt>
                <c:pt idx="1129">
                  <c:v>22.913950400000001</c:v>
                </c:pt>
                <c:pt idx="1130">
                  <c:v>31.631232600000001</c:v>
                </c:pt>
                <c:pt idx="1131">
                  <c:v>25.1540842</c:v>
                </c:pt>
                <c:pt idx="1132">
                  <c:v>30.515019599999999</c:v>
                </c:pt>
                <c:pt idx="1133">
                  <c:v>24.0367277</c:v>
                </c:pt>
                <c:pt idx="1134">
                  <c:v>24.322381400000001</c:v>
                </c:pt>
                <c:pt idx="1135">
                  <c:v>30.929535699999999</c:v>
                </c:pt>
                <c:pt idx="1136">
                  <c:v>30.050085200000002</c:v>
                </c:pt>
                <c:pt idx="1137">
                  <c:v>30.5270717</c:v>
                </c:pt>
                <c:pt idx="1138">
                  <c:v>20.545543500000001</c:v>
                </c:pt>
                <c:pt idx="1139">
                  <c:v>23.293590099999999</c:v>
                </c:pt>
                <c:pt idx="1140">
                  <c:v>21.392909599999999</c:v>
                </c:pt>
                <c:pt idx="1141">
                  <c:v>21.148645399999999</c:v>
                </c:pt>
                <c:pt idx="1142">
                  <c:v>30.7214293</c:v>
                </c:pt>
                <c:pt idx="1143">
                  <c:v>23.5492916</c:v>
                </c:pt>
                <c:pt idx="1144">
                  <c:v>27.498527500000002</c:v>
                </c:pt>
                <c:pt idx="1145">
                  <c:v>39.911523699999996</c:v>
                </c:pt>
                <c:pt idx="1146">
                  <c:v>22.990907100000001</c:v>
                </c:pt>
                <c:pt idx="1147">
                  <c:v>24.656952</c:v>
                </c:pt>
                <c:pt idx="1148">
                  <c:v>30.910198699999999</c:v>
                </c:pt>
                <c:pt idx="1149">
                  <c:v>12.7716013</c:v>
                </c:pt>
                <c:pt idx="1150">
                  <c:v>22.509512300000001</c:v>
                </c:pt>
                <c:pt idx="1151">
                  <c:v>21.9160811</c:v>
                </c:pt>
                <c:pt idx="1152">
                  <c:v>27.787287800000001</c:v>
                </c:pt>
                <c:pt idx="1153">
                  <c:v>26.8619883</c:v>
                </c:pt>
                <c:pt idx="1154">
                  <c:v>24.901769600000002</c:v>
                </c:pt>
                <c:pt idx="1155">
                  <c:v>17.840586699999999</c:v>
                </c:pt>
                <c:pt idx="1156">
                  <c:v>28.9521354</c:v>
                </c:pt>
                <c:pt idx="1157">
                  <c:v>26.918786600000001</c:v>
                </c:pt>
                <c:pt idx="1158">
                  <c:v>23.801438399999999</c:v>
                </c:pt>
                <c:pt idx="1159">
                  <c:v>24.4296878</c:v>
                </c:pt>
                <c:pt idx="1160">
                  <c:v>25.126520899999999</c:v>
                </c:pt>
                <c:pt idx="1161">
                  <c:v>27.279177499999999</c:v>
                </c:pt>
                <c:pt idx="1162">
                  <c:v>33.688713200000002</c:v>
                </c:pt>
                <c:pt idx="1163">
                  <c:v>28.023081399999999</c:v>
                </c:pt>
                <c:pt idx="1164">
                  <c:v>24.036143299999999</c:v>
                </c:pt>
                <c:pt idx="1165">
                  <c:v>23.771517100000001</c:v>
                </c:pt>
                <c:pt idx="1166">
                  <c:v>28.074911</c:v>
                </c:pt>
                <c:pt idx="1167">
                  <c:v>29.8456291</c:v>
                </c:pt>
                <c:pt idx="1168">
                  <c:v>22.456005099999999</c:v>
                </c:pt>
                <c:pt idx="1169">
                  <c:v>36.311557299999997</c:v>
                </c:pt>
                <c:pt idx="1170">
                  <c:v>28.789653600000001</c:v>
                </c:pt>
                <c:pt idx="1171">
                  <c:v>31.123832400000001</c:v>
                </c:pt>
                <c:pt idx="1172">
                  <c:v>31.202089900000001</c:v>
                </c:pt>
                <c:pt idx="1173">
                  <c:v>33.632416800000001</c:v>
                </c:pt>
                <c:pt idx="1174">
                  <c:v>31.274076300000001</c:v>
                </c:pt>
                <c:pt idx="1175">
                  <c:v>30.206314599999999</c:v>
                </c:pt>
                <c:pt idx="1176">
                  <c:v>19.946661500000001</c:v>
                </c:pt>
                <c:pt idx="1177">
                  <c:v>23.871365600000001</c:v>
                </c:pt>
                <c:pt idx="1178">
                  <c:v>33.1586243</c:v>
                </c:pt>
                <c:pt idx="1179">
                  <c:v>35.729435299999999</c:v>
                </c:pt>
                <c:pt idx="1180">
                  <c:v>26.84347</c:v>
                </c:pt>
                <c:pt idx="1181">
                  <c:v>25.025279999999999</c:v>
                </c:pt>
                <c:pt idx="1182">
                  <c:v>17.433230200000001</c:v>
                </c:pt>
                <c:pt idx="1183">
                  <c:v>19.9747202</c:v>
                </c:pt>
                <c:pt idx="1184">
                  <c:v>34.075623200000003</c:v>
                </c:pt>
                <c:pt idx="1185">
                  <c:v>28.0990708</c:v>
                </c:pt>
                <c:pt idx="1186">
                  <c:v>28.7120298</c:v>
                </c:pt>
                <c:pt idx="1187">
                  <c:v>26.5568852</c:v>
                </c:pt>
                <c:pt idx="1188">
                  <c:v>15.4447119</c:v>
                </c:pt>
                <c:pt idx="1189">
                  <c:v>27.029890099999999</c:v>
                </c:pt>
                <c:pt idx="1190">
                  <c:v>27.873457599999998</c:v>
                </c:pt>
                <c:pt idx="1191">
                  <c:v>26.382437299999999</c:v>
                </c:pt>
                <c:pt idx="1192">
                  <c:v>28.778678800000002</c:v>
                </c:pt>
                <c:pt idx="1193">
                  <c:v>22.2166037</c:v>
                </c:pt>
                <c:pt idx="1194">
                  <c:v>30.464881099999999</c:v>
                </c:pt>
                <c:pt idx="1195">
                  <c:v>25.702320199999999</c:v>
                </c:pt>
                <c:pt idx="1196">
                  <c:v>25.9163788</c:v>
                </c:pt>
                <c:pt idx="1197">
                  <c:v>31.256499699999999</c:v>
                </c:pt>
                <c:pt idx="1198">
                  <c:v>25.2338655</c:v>
                </c:pt>
                <c:pt idx="1199">
                  <c:v>26.299681499999998</c:v>
                </c:pt>
                <c:pt idx="1200">
                  <c:v>27.604468700000002</c:v>
                </c:pt>
                <c:pt idx="1201">
                  <c:v>28.275877300000001</c:v>
                </c:pt>
                <c:pt idx="1202">
                  <c:v>25.726270700000001</c:v>
                </c:pt>
                <c:pt idx="1203">
                  <c:v>25.2907753</c:v>
                </c:pt>
                <c:pt idx="1204">
                  <c:v>40.280319599999999</c:v>
                </c:pt>
                <c:pt idx="1205">
                  <c:v>24.827302899999999</c:v>
                </c:pt>
                <c:pt idx="1206">
                  <c:v>19.3788695</c:v>
                </c:pt>
                <c:pt idx="1207">
                  <c:v>31.444197200000001</c:v>
                </c:pt>
                <c:pt idx="1208">
                  <c:v>18.947007800000002</c:v>
                </c:pt>
                <c:pt idx="1209">
                  <c:v>26.882741800000002</c:v>
                </c:pt>
                <c:pt idx="1210">
                  <c:v>29.0326652</c:v>
                </c:pt>
                <c:pt idx="1211">
                  <c:v>27.359493499999999</c:v>
                </c:pt>
                <c:pt idx="1212">
                  <c:v>28.5385627</c:v>
                </c:pt>
                <c:pt idx="1213">
                  <c:v>18.405998700000001</c:v>
                </c:pt>
                <c:pt idx="1214">
                  <c:v>30.436604299999999</c:v>
                </c:pt>
                <c:pt idx="1215">
                  <c:v>23.613886099999998</c:v>
                </c:pt>
                <c:pt idx="1216">
                  <c:v>18.5634798</c:v>
                </c:pt>
                <c:pt idx="1217">
                  <c:v>23.496417600000001</c:v>
                </c:pt>
                <c:pt idx="1218">
                  <c:v>27.5916201</c:v>
                </c:pt>
                <c:pt idx="1219">
                  <c:v>28.851263700000001</c:v>
                </c:pt>
                <c:pt idx="1220">
                  <c:v>27.364792000000001</c:v>
                </c:pt>
                <c:pt idx="1221">
                  <c:v>34.256553400000001</c:v>
                </c:pt>
                <c:pt idx="1222">
                  <c:v>35.499154300000001</c:v>
                </c:pt>
                <c:pt idx="1223">
                  <c:v>31.529433099999999</c:v>
                </c:pt>
                <c:pt idx="1224">
                  <c:v>29.212534699999999</c:v>
                </c:pt>
                <c:pt idx="1225">
                  <c:v>25.9616893</c:v>
                </c:pt>
                <c:pt idx="1226">
                  <c:v>30.6515573</c:v>
                </c:pt>
                <c:pt idx="1227">
                  <c:v>24.266794099999998</c:v>
                </c:pt>
                <c:pt idx="1228">
                  <c:v>28.302660700000001</c:v>
                </c:pt>
                <c:pt idx="1229">
                  <c:v>36.688530800000002</c:v>
                </c:pt>
                <c:pt idx="1230">
                  <c:v>28.509800800000001</c:v>
                </c:pt>
                <c:pt idx="1231">
                  <c:v>26.0351809</c:v>
                </c:pt>
                <c:pt idx="1232">
                  <c:v>32.001254099999997</c:v>
                </c:pt>
                <c:pt idx="1233">
                  <c:v>35.202196999999998</c:v>
                </c:pt>
                <c:pt idx="1234">
                  <c:v>27.329999000000001</c:v>
                </c:pt>
                <c:pt idx="1235">
                  <c:v>32.765491599999997</c:v>
                </c:pt>
                <c:pt idx="1236">
                  <c:v>21.359769499999999</c:v>
                </c:pt>
                <c:pt idx="1237">
                  <c:v>28.137894899999999</c:v>
                </c:pt>
                <c:pt idx="1238">
                  <c:v>22.365172099999999</c:v>
                </c:pt>
                <c:pt idx="1239">
                  <c:v>15.245715799999999</c:v>
                </c:pt>
                <c:pt idx="1240">
                  <c:v>23.711869199999999</c:v>
                </c:pt>
                <c:pt idx="1241">
                  <c:v>35.535175299999999</c:v>
                </c:pt>
                <c:pt idx="1242">
                  <c:v>32.096794299999999</c:v>
                </c:pt>
                <c:pt idx="1243">
                  <c:v>29.535032300000001</c:v>
                </c:pt>
                <c:pt idx="1244">
                  <c:v>30.858526399999999</c:v>
                </c:pt>
                <c:pt idx="1245">
                  <c:v>32.353695700000003</c:v>
                </c:pt>
                <c:pt idx="1246">
                  <c:v>28.9035224</c:v>
                </c:pt>
                <c:pt idx="1247">
                  <c:v>25.651300200000001</c:v>
                </c:pt>
                <c:pt idx="1248">
                  <c:v>26.243094899999999</c:v>
                </c:pt>
                <c:pt idx="1249">
                  <c:v>32.321029500000002</c:v>
                </c:pt>
                <c:pt idx="1250">
                  <c:v>30.0943589</c:v>
                </c:pt>
                <c:pt idx="1251">
                  <c:v>47.344263300000001</c:v>
                </c:pt>
                <c:pt idx="1252">
                  <c:v>30.171102900000001</c:v>
                </c:pt>
                <c:pt idx="1253">
                  <c:v>35.188295199999999</c:v>
                </c:pt>
                <c:pt idx="1254">
                  <c:v>25.050427299999999</c:v>
                </c:pt>
                <c:pt idx="1255">
                  <c:v>24.941821999999998</c:v>
                </c:pt>
                <c:pt idx="1256">
                  <c:v>34.973003400000003</c:v>
                </c:pt>
                <c:pt idx="1257">
                  <c:v>25.4409317</c:v>
                </c:pt>
                <c:pt idx="1258">
                  <c:v>42.036509299999999</c:v>
                </c:pt>
                <c:pt idx="1259">
                  <c:v>36.546288099999998</c:v>
                </c:pt>
                <c:pt idx="1260">
                  <c:v>36.939495299999997</c:v>
                </c:pt>
                <c:pt idx="1261">
                  <c:v>37.268308599999997</c:v>
                </c:pt>
                <c:pt idx="1262">
                  <c:v>29.1434727</c:v>
                </c:pt>
                <c:pt idx="1263">
                  <c:v>39.936495800000003</c:v>
                </c:pt>
                <c:pt idx="1264">
                  <c:v>44.675180699999999</c:v>
                </c:pt>
                <c:pt idx="1265">
                  <c:v>29.267800000000001</c:v>
                </c:pt>
                <c:pt idx="1266">
                  <c:v>35.0777413</c:v>
                </c:pt>
                <c:pt idx="1267">
                  <c:v>34.365608600000002</c:v>
                </c:pt>
                <c:pt idx="1268">
                  <c:v>30.071624799999999</c:v>
                </c:pt>
                <c:pt idx="1269">
                  <c:v>40.368687700000002</c:v>
                </c:pt>
                <c:pt idx="1270">
                  <c:v>31.6828118</c:v>
                </c:pt>
                <c:pt idx="1271">
                  <c:v>34.877692500000002</c:v>
                </c:pt>
                <c:pt idx="1272">
                  <c:v>41.753961599999997</c:v>
                </c:pt>
                <c:pt idx="1273">
                  <c:v>38.794448000000003</c:v>
                </c:pt>
                <c:pt idx="1274">
                  <c:v>34.302416000000001</c:v>
                </c:pt>
                <c:pt idx="1275">
                  <c:v>48.3507283</c:v>
                </c:pt>
                <c:pt idx="1276">
                  <c:v>44.686242800000002</c:v>
                </c:pt>
                <c:pt idx="1277">
                  <c:v>36.512474099999999</c:v>
                </c:pt>
                <c:pt idx="1278">
                  <c:v>54.520933200000002</c:v>
                </c:pt>
                <c:pt idx="1279">
                  <c:v>52.756063900000001</c:v>
                </c:pt>
                <c:pt idx="1280">
                  <c:v>56.238769300000001</c:v>
                </c:pt>
                <c:pt idx="1281">
                  <c:v>65.7487864</c:v>
                </c:pt>
                <c:pt idx="1282">
                  <c:v>43.612391299999999</c:v>
                </c:pt>
                <c:pt idx="1283">
                  <c:v>57.741436200000003</c:v>
                </c:pt>
                <c:pt idx="1284">
                  <c:v>46.5361647</c:v>
                </c:pt>
                <c:pt idx="1285">
                  <c:v>62.407675599999997</c:v>
                </c:pt>
                <c:pt idx="1286">
                  <c:v>50.887912300000004</c:v>
                </c:pt>
                <c:pt idx="1287">
                  <c:v>73.594671599999998</c:v>
                </c:pt>
                <c:pt idx="1288">
                  <c:v>50.622627799999997</c:v>
                </c:pt>
                <c:pt idx="1289">
                  <c:v>71.000197400000005</c:v>
                </c:pt>
                <c:pt idx="1290">
                  <c:v>65.018241799999998</c:v>
                </c:pt>
                <c:pt idx="1291">
                  <c:v>96.603147899999996</c:v>
                </c:pt>
                <c:pt idx="1292">
                  <c:v>101.609244</c:v>
                </c:pt>
                <c:pt idx="1293">
                  <c:v>87.148255199999994</c:v>
                </c:pt>
                <c:pt idx="1294">
                  <c:v>102.011859</c:v>
                </c:pt>
                <c:pt idx="1295">
                  <c:v>131.732586</c:v>
                </c:pt>
                <c:pt idx="1296">
                  <c:v>145.22981100000001</c:v>
                </c:pt>
                <c:pt idx="1297">
                  <c:v>167.69970799999999</c:v>
                </c:pt>
                <c:pt idx="1298">
                  <c:v>210.646388</c:v>
                </c:pt>
                <c:pt idx="1299">
                  <c:v>238.731976</c:v>
                </c:pt>
                <c:pt idx="1300">
                  <c:v>305.990949</c:v>
                </c:pt>
                <c:pt idx="1301">
                  <c:v>402.52691600000003</c:v>
                </c:pt>
                <c:pt idx="1302">
                  <c:v>602.06564300000002</c:v>
                </c:pt>
                <c:pt idx="1303">
                  <c:v>962.08962199999996</c:v>
                </c:pt>
                <c:pt idx="1304">
                  <c:v>1658.7671499999999</c:v>
                </c:pt>
                <c:pt idx="1305">
                  <c:v>2925.7938800000002</c:v>
                </c:pt>
                <c:pt idx="1306">
                  <c:v>4453.8066900000003</c:v>
                </c:pt>
                <c:pt idx="1307">
                  <c:v>5379.20874</c:v>
                </c:pt>
                <c:pt idx="1308">
                  <c:v>4699.5775899999999</c:v>
                </c:pt>
                <c:pt idx="1309">
                  <c:v>3180.77214</c:v>
                </c:pt>
                <c:pt idx="1310">
                  <c:v>1869.3665100000001</c:v>
                </c:pt>
                <c:pt idx="1311">
                  <c:v>1033.8366100000001</c:v>
                </c:pt>
                <c:pt idx="1312">
                  <c:v>677.23388799999998</c:v>
                </c:pt>
                <c:pt idx="1313">
                  <c:v>429.500429</c:v>
                </c:pt>
                <c:pt idx="1314">
                  <c:v>297.655258</c:v>
                </c:pt>
                <c:pt idx="1315">
                  <c:v>265.29812900000002</c:v>
                </c:pt>
                <c:pt idx="1316">
                  <c:v>203.958977</c:v>
                </c:pt>
                <c:pt idx="1317">
                  <c:v>172.85362499999999</c:v>
                </c:pt>
                <c:pt idx="1318">
                  <c:v>146.705365</c:v>
                </c:pt>
                <c:pt idx="1319">
                  <c:v>129.440225</c:v>
                </c:pt>
                <c:pt idx="1320">
                  <c:v>120.562344</c:v>
                </c:pt>
                <c:pt idx="1321">
                  <c:v>81.965981200000002</c:v>
                </c:pt>
                <c:pt idx="1322">
                  <c:v>102.278926</c:v>
                </c:pt>
                <c:pt idx="1323">
                  <c:v>112.37992800000001</c:v>
                </c:pt>
                <c:pt idx="1324">
                  <c:v>77.213272000000003</c:v>
                </c:pt>
                <c:pt idx="1325">
                  <c:v>73.837667499999995</c:v>
                </c:pt>
                <c:pt idx="1326">
                  <c:v>56.6855738</c:v>
                </c:pt>
                <c:pt idx="1327">
                  <c:v>55.028235899999999</c:v>
                </c:pt>
                <c:pt idx="1328">
                  <c:v>54.135397900000001</c:v>
                </c:pt>
                <c:pt idx="1329">
                  <c:v>46.198020100000001</c:v>
                </c:pt>
                <c:pt idx="1330">
                  <c:v>39.0406932</c:v>
                </c:pt>
                <c:pt idx="1331">
                  <c:v>47.275353299999999</c:v>
                </c:pt>
                <c:pt idx="1332">
                  <c:v>45.720084800000002</c:v>
                </c:pt>
                <c:pt idx="1333">
                  <c:v>54.955866299999997</c:v>
                </c:pt>
                <c:pt idx="1334">
                  <c:v>44.995883800000001</c:v>
                </c:pt>
                <c:pt idx="1335">
                  <c:v>43.054544800000002</c:v>
                </c:pt>
                <c:pt idx="1336">
                  <c:v>44.113029699999998</c:v>
                </c:pt>
                <c:pt idx="1337">
                  <c:v>43.232983300000001</c:v>
                </c:pt>
                <c:pt idx="1338">
                  <c:v>40.942613899999998</c:v>
                </c:pt>
                <c:pt idx="1339">
                  <c:v>45.993986999999997</c:v>
                </c:pt>
                <c:pt idx="1340">
                  <c:v>43.031266899999999</c:v>
                </c:pt>
                <c:pt idx="1341">
                  <c:v>39.366440500000003</c:v>
                </c:pt>
                <c:pt idx="1342">
                  <c:v>35.021751999999999</c:v>
                </c:pt>
                <c:pt idx="1343">
                  <c:v>35.984529999999999</c:v>
                </c:pt>
                <c:pt idx="1344">
                  <c:v>37.5879434</c:v>
                </c:pt>
                <c:pt idx="1345">
                  <c:v>49.335590600000003</c:v>
                </c:pt>
                <c:pt idx="1346">
                  <c:v>40.769490900000001</c:v>
                </c:pt>
                <c:pt idx="1347">
                  <c:v>40.297113000000003</c:v>
                </c:pt>
                <c:pt idx="1348">
                  <c:v>37.2828321</c:v>
                </c:pt>
                <c:pt idx="1349">
                  <c:v>31.415520000000001</c:v>
                </c:pt>
                <c:pt idx="1350">
                  <c:v>31.639985500000002</c:v>
                </c:pt>
                <c:pt idx="1351">
                  <c:v>23.443745100000001</c:v>
                </c:pt>
                <c:pt idx="1352">
                  <c:v>36.168307599999999</c:v>
                </c:pt>
                <c:pt idx="1353">
                  <c:v>31.581801899999999</c:v>
                </c:pt>
                <c:pt idx="1354">
                  <c:v>36.8202645</c:v>
                </c:pt>
                <c:pt idx="1355">
                  <c:v>27.118835099999998</c:v>
                </c:pt>
                <c:pt idx="1356">
                  <c:v>36.900767299999998</c:v>
                </c:pt>
                <c:pt idx="1357">
                  <c:v>36.678738600000003</c:v>
                </c:pt>
                <c:pt idx="1358">
                  <c:v>34.9652174</c:v>
                </c:pt>
                <c:pt idx="1359">
                  <c:v>28.1528651</c:v>
                </c:pt>
                <c:pt idx="1360">
                  <c:v>27.028453299999999</c:v>
                </c:pt>
                <c:pt idx="1361">
                  <c:v>26.261122400000001</c:v>
                </c:pt>
                <c:pt idx="1362">
                  <c:v>35.189209400000003</c:v>
                </c:pt>
                <c:pt idx="1363">
                  <c:v>41.410214799999999</c:v>
                </c:pt>
                <c:pt idx="1364">
                  <c:v>28.112958200000001</c:v>
                </c:pt>
                <c:pt idx="1365">
                  <c:v>34.188028299999999</c:v>
                </c:pt>
                <c:pt idx="1366">
                  <c:v>36.018692399999999</c:v>
                </c:pt>
                <c:pt idx="1367">
                  <c:v>31.608563499999999</c:v>
                </c:pt>
                <c:pt idx="1368">
                  <c:v>36.4695149</c:v>
                </c:pt>
                <c:pt idx="1369">
                  <c:v>23.949847900000002</c:v>
                </c:pt>
                <c:pt idx="1370">
                  <c:v>24.1713682</c:v>
                </c:pt>
                <c:pt idx="1371">
                  <c:v>34.609327</c:v>
                </c:pt>
                <c:pt idx="1372">
                  <c:v>27.3302397</c:v>
                </c:pt>
                <c:pt idx="1373">
                  <c:v>31.938837700000001</c:v>
                </c:pt>
                <c:pt idx="1374">
                  <c:v>33.007986699999996</c:v>
                </c:pt>
                <c:pt idx="1375">
                  <c:v>28.7814376</c:v>
                </c:pt>
                <c:pt idx="1376">
                  <c:v>23.203647499999999</c:v>
                </c:pt>
                <c:pt idx="1377">
                  <c:v>19.9383114</c:v>
                </c:pt>
                <c:pt idx="1378">
                  <c:v>12.084082799999999</c:v>
                </c:pt>
                <c:pt idx="1379">
                  <c:v>31.124647899999999</c:v>
                </c:pt>
                <c:pt idx="1380">
                  <c:v>31.099007700000001</c:v>
                </c:pt>
                <c:pt idx="1381">
                  <c:v>25.585614400000001</c:v>
                </c:pt>
                <c:pt idx="1382">
                  <c:v>32.662724799999999</c:v>
                </c:pt>
                <c:pt idx="1383">
                  <c:v>27.765186199999999</c:v>
                </c:pt>
                <c:pt idx="1384">
                  <c:v>29.726498200000002</c:v>
                </c:pt>
                <c:pt idx="1385">
                  <c:v>25.432195100000001</c:v>
                </c:pt>
                <c:pt idx="1386">
                  <c:v>22.850740099999999</c:v>
                </c:pt>
                <c:pt idx="1387">
                  <c:v>32.066628799999997</c:v>
                </c:pt>
                <c:pt idx="1388">
                  <c:v>29.9773687</c:v>
                </c:pt>
                <c:pt idx="1389">
                  <c:v>29.421307800000001</c:v>
                </c:pt>
                <c:pt idx="1390">
                  <c:v>28.768615700000002</c:v>
                </c:pt>
                <c:pt idx="1391">
                  <c:v>32.127543099999997</c:v>
                </c:pt>
                <c:pt idx="1392">
                  <c:v>23.924015399999998</c:v>
                </c:pt>
                <c:pt idx="1393">
                  <c:v>23.2609666</c:v>
                </c:pt>
                <c:pt idx="1394">
                  <c:v>19.133222100000001</c:v>
                </c:pt>
                <c:pt idx="1395">
                  <c:v>28.771468200000001</c:v>
                </c:pt>
                <c:pt idx="1396">
                  <c:v>28.2081816</c:v>
                </c:pt>
                <c:pt idx="1397">
                  <c:v>28.759715100000001</c:v>
                </c:pt>
                <c:pt idx="1398">
                  <c:v>29.613821999999999</c:v>
                </c:pt>
                <c:pt idx="1399">
                  <c:v>30.901998299999999</c:v>
                </c:pt>
                <c:pt idx="1400">
                  <c:v>25.897023399999998</c:v>
                </c:pt>
                <c:pt idx="1401">
                  <c:v>25.040558699999998</c:v>
                </c:pt>
                <c:pt idx="1402">
                  <c:v>29.1916358</c:v>
                </c:pt>
                <c:pt idx="1403">
                  <c:v>34.121135700000004</c:v>
                </c:pt>
                <c:pt idx="1404">
                  <c:v>23.644252900000001</c:v>
                </c:pt>
                <c:pt idx="1405">
                  <c:v>28.201835800000001</c:v>
                </c:pt>
                <c:pt idx="1406">
                  <c:v>25.825493999999999</c:v>
                </c:pt>
                <c:pt idx="1407">
                  <c:v>20.8770685</c:v>
                </c:pt>
                <c:pt idx="1408">
                  <c:v>40.311585600000001</c:v>
                </c:pt>
                <c:pt idx="1409">
                  <c:v>33.886716100000001</c:v>
                </c:pt>
                <c:pt idx="1410">
                  <c:v>34.589885299999999</c:v>
                </c:pt>
                <c:pt idx="1411">
                  <c:v>26.891369600000001</c:v>
                </c:pt>
                <c:pt idx="1412">
                  <c:v>16.212666599999999</c:v>
                </c:pt>
                <c:pt idx="1413">
                  <c:v>23.2470052</c:v>
                </c:pt>
                <c:pt idx="1414">
                  <c:v>23.216149699999999</c:v>
                </c:pt>
                <c:pt idx="1415">
                  <c:v>26.090542899999999</c:v>
                </c:pt>
                <c:pt idx="1416">
                  <c:v>20.351603099999998</c:v>
                </c:pt>
                <c:pt idx="1417">
                  <c:v>32.007312400000004</c:v>
                </c:pt>
                <c:pt idx="1418">
                  <c:v>24.129830800000001</c:v>
                </c:pt>
                <c:pt idx="1419">
                  <c:v>23.629472499999999</c:v>
                </c:pt>
                <c:pt idx="1420">
                  <c:v>28.5215636</c:v>
                </c:pt>
                <c:pt idx="1421">
                  <c:v>36.673671599999999</c:v>
                </c:pt>
                <c:pt idx="1422">
                  <c:v>26.190747000000002</c:v>
                </c:pt>
                <c:pt idx="1423">
                  <c:v>34.155556199999999</c:v>
                </c:pt>
                <c:pt idx="1424">
                  <c:v>25.0037175</c:v>
                </c:pt>
                <c:pt idx="1425">
                  <c:v>30.8733459</c:v>
                </c:pt>
                <c:pt idx="1426">
                  <c:v>23.170726299999998</c:v>
                </c:pt>
                <c:pt idx="1427">
                  <c:v>28.535573599999999</c:v>
                </c:pt>
                <c:pt idx="1428">
                  <c:v>24.628339</c:v>
                </c:pt>
                <c:pt idx="1429">
                  <c:v>36.118768899999999</c:v>
                </c:pt>
                <c:pt idx="1430">
                  <c:v>19.317766200000001</c:v>
                </c:pt>
                <c:pt idx="1431">
                  <c:v>19.235851199999999</c:v>
                </c:pt>
                <c:pt idx="1432">
                  <c:v>26.4612537</c:v>
                </c:pt>
                <c:pt idx="1433">
                  <c:v>23.194259800000001</c:v>
                </c:pt>
                <c:pt idx="1434">
                  <c:v>38.866145500000002</c:v>
                </c:pt>
                <c:pt idx="1435">
                  <c:v>34.462762300000001</c:v>
                </c:pt>
                <c:pt idx="1436">
                  <c:v>27.9298155</c:v>
                </c:pt>
                <c:pt idx="1437">
                  <c:v>38.907327299999999</c:v>
                </c:pt>
                <c:pt idx="1438">
                  <c:v>33.363016500000001</c:v>
                </c:pt>
                <c:pt idx="1439">
                  <c:v>32.779210200000001</c:v>
                </c:pt>
                <c:pt idx="1440">
                  <c:v>31.323280499999999</c:v>
                </c:pt>
                <c:pt idx="1441">
                  <c:v>29.670694900000001</c:v>
                </c:pt>
                <c:pt idx="1442">
                  <c:v>37.656706100000001</c:v>
                </c:pt>
                <c:pt idx="1443">
                  <c:v>29.837428800000001</c:v>
                </c:pt>
                <c:pt idx="1444">
                  <c:v>29.315728100000001</c:v>
                </c:pt>
                <c:pt idx="1445">
                  <c:v>36.5329202</c:v>
                </c:pt>
                <c:pt idx="1446">
                  <c:v>46.217360999999997</c:v>
                </c:pt>
                <c:pt idx="1447">
                  <c:v>31.9742161</c:v>
                </c:pt>
                <c:pt idx="1448">
                  <c:v>45.974731599999998</c:v>
                </c:pt>
                <c:pt idx="1449">
                  <c:v>45.077406199999999</c:v>
                </c:pt>
                <c:pt idx="1450">
                  <c:v>40.024253100000003</c:v>
                </c:pt>
                <c:pt idx="1451">
                  <c:v>37.352212899999998</c:v>
                </c:pt>
                <c:pt idx="1452">
                  <c:v>51.365692500000002</c:v>
                </c:pt>
                <c:pt idx="1453">
                  <c:v>56.389753499999998</c:v>
                </c:pt>
                <c:pt idx="1454">
                  <c:v>67.493238700000006</c:v>
                </c:pt>
                <c:pt idx="1455">
                  <c:v>71.253566199999995</c:v>
                </c:pt>
                <c:pt idx="1456">
                  <c:v>94.995037600000003</c:v>
                </c:pt>
                <c:pt idx="1457">
                  <c:v>96.731619100000003</c:v>
                </c:pt>
                <c:pt idx="1458">
                  <c:v>186.58245400000001</c:v>
                </c:pt>
                <c:pt idx="1459">
                  <c:v>287.48750200000001</c:v>
                </c:pt>
                <c:pt idx="1460">
                  <c:v>406.82978400000002</c:v>
                </c:pt>
                <c:pt idx="1461">
                  <c:v>617.17041099999994</c:v>
                </c:pt>
                <c:pt idx="1462">
                  <c:v>828.65834099999995</c:v>
                </c:pt>
                <c:pt idx="1463">
                  <c:v>804.60551599999997</c:v>
                </c:pt>
                <c:pt idx="1464">
                  <c:v>562.44174099999998</c:v>
                </c:pt>
                <c:pt idx="1465">
                  <c:v>411.94947200000001</c:v>
                </c:pt>
                <c:pt idx="1466">
                  <c:v>222.92093499999999</c:v>
                </c:pt>
                <c:pt idx="1467">
                  <c:v>137.83689000000001</c:v>
                </c:pt>
                <c:pt idx="1468">
                  <c:v>92.3228005</c:v>
                </c:pt>
                <c:pt idx="1469">
                  <c:v>66.228416899999999</c:v>
                </c:pt>
                <c:pt idx="1470">
                  <c:v>79.752372500000007</c:v>
                </c:pt>
                <c:pt idx="1471">
                  <c:v>67.729133700000006</c:v>
                </c:pt>
                <c:pt idx="1472">
                  <c:v>49.942745000000002</c:v>
                </c:pt>
                <c:pt idx="1473">
                  <c:v>48.917356300000002</c:v>
                </c:pt>
                <c:pt idx="1474">
                  <c:v>42.888522600000002</c:v>
                </c:pt>
                <c:pt idx="1475">
                  <c:v>39.665849399999999</c:v>
                </c:pt>
                <c:pt idx="1476">
                  <c:v>38.654159300000003</c:v>
                </c:pt>
                <c:pt idx="1477">
                  <c:v>33.234104600000002</c:v>
                </c:pt>
                <c:pt idx="1478">
                  <c:v>31.1719081</c:v>
                </c:pt>
                <c:pt idx="1479">
                  <c:v>28.8408923</c:v>
                </c:pt>
                <c:pt idx="1480">
                  <c:v>36.2787936</c:v>
                </c:pt>
                <c:pt idx="1481">
                  <c:v>43.497585399999998</c:v>
                </c:pt>
                <c:pt idx="1482">
                  <c:v>29.032852800000001</c:v>
                </c:pt>
                <c:pt idx="1483">
                  <c:v>33.261018499999999</c:v>
                </c:pt>
                <c:pt idx="1484">
                  <c:v>35.088591000000001</c:v>
                </c:pt>
                <c:pt idx="1485">
                  <c:v>33.139907899999997</c:v>
                </c:pt>
                <c:pt idx="1486">
                  <c:v>30.217124500000001</c:v>
                </c:pt>
                <c:pt idx="1487">
                  <c:v>27.987822600000001</c:v>
                </c:pt>
                <c:pt idx="1488">
                  <c:v>31.326802300000001</c:v>
                </c:pt>
                <c:pt idx="1489">
                  <c:v>20.5733979</c:v>
                </c:pt>
                <c:pt idx="1490">
                  <c:v>28.1160839</c:v>
                </c:pt>
                <c:pt idx="1491">
                  <c:v>33.120935899999999</c:v>
                </c:pt>
                <c:pt idx="1492">
                  <c:v>36.1455105</c:v>
                </c:pt>
                <c:pt idx="1493">
                  <c:v>37.446406199999998</c:v>
                </c:pt>
                <c:pt idx="1494">
                  <c:v>21.802233699999999</c:v>
                </c:pt>
                <c:pt idx="1495">
                  <c:v>24.4082252</c:v>
                </c:pt>
                <c:pt idx="1496">
                  <c:v>30.4326325</c:v>
                </c:pt>
                <c:pt idx="1497">
                  <c:v>28.0541616</c:v>
                </c:pt>
                <c:pt idx="1498">
                  <c:v>32.6611677</c:v>
                </c:pt>
                <c:pt idx="1499">
                  <c:v>22.994590500000001</c:v>
                </c:pt>
                <c:pt idx="1500">
                  <c:v>29.0254108</c:v>
                </c:pt>
                <c:pt idx="1501">
                  <c:v>31.605554999999999</c:v>
                </c:pt>
                <c:pt idx="1502">
                  <c:v>29.563567899999999</c:v>
                </c:pt>
                <c:pt idx="1503">
                  <c:v>35.392976599999997</c:v>
                </c:pt>
                <c:pt idx="1504">
                  <c:v>27.170123499999999</c:v>
                </c:pt>
                <c:pt idx="1505">
                  <c:v>27.8387159</c:v>
                </c:pt>
                <c:pt idx="1506">
                  <c:v>37.6600769</c:v>
                </c:pt>
                <c:pt idx="1507">
                  <c:v>33.031014200000001</c:v>
                </c:pt>
                <c:pt idx="1508">
                  <c:v>40.6137291</c:v>
                </c:pt>
                <c:pt idx="1509">
                  <c:v>42.499806800000002</c:v>
                </c:pt>
                <c:pt idx="1510">
                  <c:v>33.711536799999998</c:v>
                </c:pt>
                <c:pt idx="1511">
                  <c:v>29.5001055</c:v>
                </c:pt>
                <c:pt idx="1512">
                  <c:v>32.604011800000002</c:v>
                </c:pt>
                <c:pt idx="1513">
                  <c:v>34.4347821</c:v>
                </c:pt>
                <c:pt idx="1514">
                  <c:v>28.3996773</c:v>
                </c:pt>
                <c:pt idx="1515">
                  <c:v>11.9767312</c:v>
                </c:pt>
                <c:pt idx="1516">
                  <c:v>35.869394700000001</c:v>
                </c:pt>
                <c:pt idx="1517">
                  <c:v>36.955217599999997</c:v>
                </c:pt>
                <c:pt idx="1518">
                  <c:v>30.516857000000002</c:v>
                </c:pt>
                <c:pt idx="1519">
                  <c:v>22.338655599999999</c:v>
                </c:pt>
                <c:pt idx="1520">
                  <c:v>23.4899767</c:v>
                </c:pt>
                <c:pt idx="1521">
                  <c:v>29.3273318</c:v>
                </c:pt>
                <c:pt idx="1522">
                  <c:v>31.228825400000002</c:v>
                </c:pt>
                <c:pt idx="1523">
                  <c:v>29.519900799999998</c:v>
                </c:pt>
                <c:pt idx="1524">
                  <c:v>30.8393573</c:v>
                </c:pt>
                <c:pt idx="1525">
                  <c:v>25.057408899999999</c:v>
                </c:pt>
                <c:pt idx="1526">
                  <c:v>28.0537031</c:v>
                </c:pt>
                <c:pt idx="1527">
                  <c:v>28.3085624</c:v>
                </c:pt>
                <c:pt idx="1528">
                  <c:v>30.423386799999999</c:v>
                </c:pt>
                <c:pt idx="1529">
                  <c:v>33.032900900000001</c:v>
                </c:pt>
                <c:pt idx="1530">
                  <c:v>35.536756500000003</c:v>
                </c:pt>
                <c:pt idx="1531">
                  <c:v>32.091625800000003</c:v>
                </c:pt>
                <c:pt idx="1532">
                  <c:v>37.913000599999997</c:v>
                </c:pt>
                <c:pt idx="1533">
                  <c:v>32.349088199999997</c:v>
                </c:pt>
                <c:pt idx="1534">
                  <c:v>34.586770799999996</c:v>
                </c:pt>
                <c:pt idx="1535">
                  <c:v>18.304887000000001</c:v>
                </c:pt>
                <c:pt idx="1536">
                  <c:v>30.367413200000001</c:v>
                </c:pt>
                <c:pt idx="1537">
                  <c:v>29.4986411</c:v>
                </c:pt>
                <c:pt idx="1538">
                  <c:v>33.738557399999998</c:v>
                </c:pt>
                <c:pt idx="1539">
                  <c:v>38.469746499999999</c:v>
                </c:pt>
                <c:pt idx="1540">
                  <c:v>35.717845199999999</c:v>
                </c:pt>
                <c:pt idx="1541">
                  <c:v>42.028219800000002</c:v>
                </c:pt>
                <c:pt idx="1542">
                  <c:v>38.092998199999997</c:v>
                </c:pt>
                <c:pt idx="1543">
                  <c:v>42.406300199999997</c:v>
                </c:pt>
                <c:pt idx="1544">
                  <c:v>32.9401492</c:v>
                </c:pt>
                <c:pt idx="1545">
                  <c:v>42.293322400000001</c:v>
                </c:pt>
                <c:pt idx="1546">
                  <c:v>41.6087457</c:v>
                </c:pt>
                <c:pt idx="1547">
                  <c:v>41.554296000000001</c:v>
                </c:pt>
                <c:pt idx="1548">
                  <c:v>53.618967599999998</c:v>
                </c:pt>
                <c:pt idx="1549">
                  <c:v>47.7322694</c:v>
                </c:pt>
                <c:pt idx="1550">
                  <c:v>51.070985399999998</c:v>
                </c:pt>
                <c:pt idx="1551">
                  <c:v>70.389875900000007</c:v>
                </c:pt>
                <c:pt idx="1552">
                  <c:v>69.684631899999999</c:v>
                </c:pt>
                <c:pt idx="1553">
                  <c:v>62.8846305</c:v>
                </c:pt>
                <c:pt idx="1554">
                  <c:v>79.175759299999996</c:v>
                </c:pt>
                <c:pt idx="1555">
                  <c:v>81.662974899999995</c:v>
                </c:pt>
                <c:pt idx="1556">
                  <c:v>100.046083</c:v>
                </c:pt>
                <c:pt idx="1557">
                  <c:v>143.12030100000001</c:v>
                </c:pt>
                <c:pt idx="1558">
                  <c:v>152.401555</c:v>
                </c:pt>
                <c:pt idx="1559">
                  <c:v>206.66346300000001</c:v>
                </c:pt>
                <c:pt idx="1560">
                  <c:v>284.17941200000001</c:v>
                </c:pt>
                <c:pt idx="1561">
                  <c:v>392.86688800000002</c:v>
                </c:pt>
                <c:pt idx="1562">
                  <c:v>718.32852500000001</c:v>
                </c:pt>
                <c:pt idx="1563">
                  <c:v>1205.20651</c:v>
                </c:pt>
                <c:pt idx="1564">
                  <c:v>1772.01441</c:v>
                </c:pt>
                <c:pt idx="1565">
                  <c:v>2192.2532500000002</c:v>
                </c:pt>
                <c:pt idx="1566">
                  <c:v>1712.7546</c:v>
                </c:pt>
                <c:pt idx="1567">
                  <c:v>1211.6367700000001</c:v>
                </c:pt>
                <c:pt idx="1568">
                  <c:v>720.68361400000003</c:v>
                </c:pt>
                <c:pt idx="1569">
                  <c:v>425.74906600000003</c:v>
                </c:pt>
                <c:pt idx="1570">
                  <c:v>275.437074</c:v>
                </c:pt>
                <c:pt idx="1571">
                  <c:v>190.79121900000001</c:v>
                </c:pt>
                <c:pt idx="1572">
                  <c:v>168.38018299999999</c:v>
                </c:pt>
                <c:pt idx="1573">
                  <c:v>113.32315</c:v>
                </c:pt>
                <c:pt idx="1574">
                  <c:v>123.524173</c:v>
                </c:pt>
                <c:pt idx="1575">
                  <c:v>103.637755</c:v>
                </c:pt>
                <c:pt idx="1576">
                  <c:v>80.960791900000004</c:v>
                </c:pt>
                <c:pt idx="1577">
                  <c:v>78.915790999999999</c:v>
                </c:pt>
                <c:pt idx="1578">
                  <c:v>63.309030200000002</c:v>
                </c:pt>
                <c:pt idx="1579">
                  <c:v>57.512878899999997</c:v>
                </c:pt>
                <c:pt idx="1580">
                  <c:v>62.3799128</c:v>
                </c:pt>
                <c:pt idx="1581">
                  <c:v>45.774915900000003</c:v>
                </c:pt>
                <c:pt idx="1582">
                  <c:v>39.898026799999997</c:v>
                </c:pt>
                <c:pt idx="1583">
                  <c:v>51.700531900000001</c:v>
                </c:pt>
                <c:pt idx="1584">
                  <c:v>49.738540100000002</c:v>
                </c:pt>
                <c:pt idx="1585">
                  <c:v>39.651443499999999</c:v>
                </c:pt>
                <c:pt idx="1586">
                  <c:v>34.406782200000002</c:v>
                </c:pt>
                <c:pt idx="1587">
                  <c:v>47.566922499999997</c:v>
                </c:pt>
                <c:pt idx="1588">
                  <c:v>30.861989999999999</c:v>
                </c:pt>
                <c:pt idx="1589">
                  <c:v>41.376142000000002</c:v>
                </c:pt>
                <c:pt idx="1590">
                  <c:v>33.609871599999998</c:v>
                </c:pt>
                <c:pt idx="1591">
                  <c:v>30.666551200000001</c:v>
                </c:pt>
                <c:pt idx="1592">
                  <c:v>30.2946174</c:v>
                </c:pt>
                <c:pt idx="1593">
                  <c:v>35.585111699999999</c:v>
                </c:pt>
                <c:pt idx="1594">
                  <c:v>33.098885299999999</c:v>
                </c:pt>
                <c:pt idx="1595">
                  <c:v>28.7685195</c:v>
                </c:pt>
                <c:pt idx="1596">
                  <c:v>31.4360231</c:v>
                </c:pt>
                <c:pt idx="1597">
                  <c:v>36.330722999999999</c:v>
                </c:pt>
                <c:pt idx="1598">
                  <c:v>44.042749899999997</c:v>
                </c:pt>
                <c:pt idx="1599">
                  <c:v>26.083743800000001</c:v>
                </c:pt>
                <c:pt idx="1600">
                  <c:v>34.184962800000001</c:v>
                </c:pt>
                <c:pt idx="1601">
                  <c:v>32.015968600000001</c:v>
                </c:pt>
                <c:pt idx="1602">
                  <c:v>40.147576800000003</c:v>
                </c:pt>
                <c:pt idx="1603">
                  <c:v>42.122832099999997</c:v>
                </c:pt>
                <c:pt idx="1604">
                  <c:v>36.132971099999999</c:v>
                </c:pt>
                <c:pt idx="1605">
                  <c:v>20.167239200000001</c:v>
                </c:pt>
                <c:pt idx="1606">
                  <c:v>33.444185900000001</c:v>
                </c:pt>
                <c:pt idx="1607">
                  <c:v>29.574132500000001</c:v>
                </c:pt>
                <c:pt idx="1608">
                  <c:v>22.9787599</c:v>
                </c:pt>
                <c:pt idx="1609">
                  <c:v>35.550242799999999</c:v>
                </c:pt>
                <c:pt idx="1610">
                  <c:v>33.2705403</c:v>
                </c:pt>
                <c:pt idx="1611">
                  <c:v>25.661128900000001</c:v>
                </c:pt>
                <c:pt idx="1612">
                  <c:v>32.457865699999999</c:v>
                </c:pt>
                <c:pt idx="1613">
                  <c:v>29.3695062</c:v>
                </c:pt>
                <c:pt idx="1614">
                  <c:v>30.117621499999998</c:v>
                </c:pt>
                <c:pt idx="1615">
                  <c:v>27.250003199999998</c:v>
                </c:pt>
                <c:pt idx="1616">
                  <c:v>36.321206799999999</c:v>
                </c:pt>
                <c:pt idx="1617">
                  <c:v>22.1481125</c:v>
                </c:pt>
                <c:pt idx="1618">
                  <c:v>25.045621300000001</c:v>
                </c:pt>
                <c:pt idx="1619">
                  <c:v>33.856319499999998</c:v>
                </c:pt>
                <c:pt idx="1620">
                  <c:v>29.4174817</c:v>
                </c:pt>
                <c:pt idx="1621">
                  <c:v>27.5542105</c:v>
                </c:pt>
                <c:pt idx="1622">
                  <c:v>29.6020015</c:v>
                </c:pt>
                <c:pt idx="1623">
                  <c:v>27.970561400000001</c:v>
                </c:pt>
                <c:pt idx="1624">
                  <c:v>34.931128600000001</c:v>
                </c:pt>
                <c:pt idx="1625">
                  <c:v>39.580166599999998</c:v>
                </c:pt>
                <c:pt idx="1626">
                  <c:v>32.806596399999997</c:v>
                </c:pt>
                <c:pt idx="1627">
                  <c:v>21.144965599999999</c:v>
                </c:pt>
                <c:pt idx="1628">
                  <c:v>23.235795599999999</c:v>
                </c:pt>
                <c:pt idx="1629">
                  <c:v>21.641393900000001</c:v>
                </c:pt>
                <c:pt idx="1630">
                  <c:v>29.794334899999999</c:v>
                </c:pt>
                <c:pt idx="1631">
                  <c:v>28.752165999999999</c:v>
                </c:pt>
                <c:pt idx="1632">
                  <c:v>30.0676752</c:v>
                </c:pt>
                <c:pt idx="1633">
                  <c:v>23.9576049</c:v>
                </c:pt>
                <c:pt idx="1634">
                  <c:v>20.9768346</c:v>
                </c:pt>
                <c:pt idx="1635">
                  <c:v>25.900759300000001</c:v>
                </c:pt>
                <c:pt idx="1636">
                  <c:v>25.464793499999999</c:v>
                </c:pt>
                <c:pt idx="1637">
                  <c:v>35.645496399999999</c:v>
                </c:pt>
                <c:pt idx="1638">
                  <c:v>24.387033800000001</c:v>
                </c:pt>
                <c:pt idx="1639">
                  <c:v>37.778745999999998</c:v>
                </c:pt>
                <c:pt idx="1640">
                  <c:v>27.822079200000001</c:v>
                </c:pt>
                <c:pt idx="1641">
                  <c:v>39.354231900000002</c:v>
                </c:pt>
                <c:pt idx="1642">
                  <c:v>25.594004000000002</c:v>
                </c:pt>
                <c:pt idx="1643">
                  <c:v>30.940025599999998</c:v>
                </c:pt>
                <c:pt idx="1644">
                  <c:v>19.684843300000001</c:v>
                </c:pt>
                <c:pt idx="1645">
                  <c:v>39.856398300000002</c:v>
                </c:pt>
                <c:pt idx="1646">
                  <c:v>20.442551099999999</c:v>
                </c:pt>
                <c:pt idx="1647">
                  <c:v>32.003805499999999</c:v>
                </c:pt>
                <c:pt idx="1648">
                  <c:v>29.787715899999998</c:v>
                </c:pt>
                <c:pt idx="1649">
                  <c:v>24.9609785</c:v>
                </c:pt>
                <c:pt idx="1650">
                  <c:v>23.307977600000001</c:v>
                </c:pt>
                <c:pt idx="1651">
                  <c:v>27.444794399999999</c:v>
                </c:pt>
                <c:pt idx="1652">
                  <c:v>26.550212800000001</c:v>
                </c:pt>
                <c:pt idx="1653">
                  <c:v>24.401967599999999</c:v>
                </c:pt>
                <c:pt idx="1654">
                  <c:v>29.440869200000002</c:v>
                </c:pt>
                <c:pt idx="1655">
                  <c:v>30.3383693</c:v>
                </c:pt>
                <c:pt idx="1656">
                  <c:v>30.748649100000002</c:v>
                </c:pt>
                <c:pt idx="1657">
                  <c:v>21.646041100000001</c:v>
                </c:pt>
                <c:pt idx="1658">
                  <c:v>31.261728600000001</c:v>
                </c:pt>
                <c:pt idx="1659">
                  <c:v>35.671769900000001</c:v>
                </c:pt>
                <c:pt idx="1660">
                  <c:v>22.816459200000001</c:v>
                </c:pt>
                <c:pt idx="1661">
                  <c:v>31.451630000000002</c:v>
                </c:pt>
                <c:pt idx="1662">
                  <c:v>31.902064500000002</c:v>
                </c:pt>
                <c:pt idx="1663">
                  <c:v>27.6034863</c:v>
                </c:pt>
                <c:pt idx="1664">
                  <c:v>28.153054399999998</c:v>
                </c:pt>
                <c:pt idx="1665">
                  <c:v>30.493570299999998</c:v>
                </c:pt>
                <c:pt idx="1666">
                  <c:v>26.705000900000002</c:v>
                </c:pt>
                <c:pt idx="1667">
                  <c:v>27.972781999999999</c:v>
                </c:pt>
                <c:pt idx="1668">
                  <c:v>17.922217100000001</c:v>
                </c:pt>
                <c:pt idx="1669">
                  <c:v>35.201106500000002</c:v>
                </c:pt>
                <c:pt idx="1670">
                  <c:v>35.351525199999998</c:v>
                </c:pt>
                <c:pt idx="1671">
                  <c:v>31.0966889</c:v>
                </c:pt>
                <c:pt idx="1672">
                  <c:v>31.212811599999998</c:v>
                </c:pt>
                <c:pt idx="1673">
                  <c:v>23.4654101</c:v>
                </c:pt>
                <c:pt idx="1674">
                  <c:v>27.495481600000002</c:v>
                </c:pt>
                <c:pt idx="1675">
                  <c:v>42.246789700000001</c:v>
                </c:pt>
                <c:pt idx="1676">
                  <c:v>22.781196399999999</c:v>
                </c:pt>
                <c:pt idx="1677">
                  <c:v>24.885543500000001</c:v>
                </c:pt>
                <c:pt idx="1678">
                  <c:v>31.967182600000001</c:v>
                </c:pt>
                <c:pt idx="1679">
                  <c:v>30.8127204</c:v>
                </c:pt>
                <c:pt idx="1680">
                  <c:v>29.854563299999999</c:v>
                </c:pt>
                <c:pt idx="1681">
                  <c:v>16.043135899999999</c:v>
                </c:pt>
                <c:pt idx="1682">
                  <c:v>30.770387599999999</c:v>
                </c:pt>
                <c:pt idx="1683">
                  <c:v>27.907236900000001</c:v>
                </c:pt>
                <c:pt idx="1684">
                  <c:v>34.448261000000002</c:v>
                </c:pt>
                <c:pt idx="1685">
                  <c:v>28.771379899999999</c:v>
                </c:pt>
                <c:pt idx="1686">
                  <c:v>23.4727122</c:v>
                </c:pt>
                <c:pt idx="1687">
                  <c:v>29.026660100000001</c:v>
                </c:pt>
                <c:pt idx="1688">
                  <c:v>45.953175000000002</c:v>
                </c:pt>
                <c:pt idx="1689">
                  <c:v>37.818437400000001</c:v>
                </c:pt>
                <c:pt idx="1690">
                  <c:v>36.588607600000003</c:v>
                </c:pt>
                <c:pt idx="1691">
                  <c:v>56.686876900000001</c:v>
                </c:pt>
                <c:pt idx="1692">
                  <c:v>59.576161800000001</c:v>
                </c:pt>
                <c:pt idx="1693">
                  <c:v>43.006316900000002</c:v>
                </c:pt>
                <c:pt idx="1694">
                  <c:v>46.934870600000004</c:v>
                </c:pt>
                <c:pt idx="1695">
                  <c:v>63.121803800000002</c:v>
                </c:pt>
                <c:pt idx="1696">
                  <c:v>43.8638075</c:v>
                </c:pt>
                <c:pt idx="1697">
                  <c:v>62.777161200000002</c:v>
                </c:pt>
                <c:pt idx="1698">
                  <c:v>66.505309999999994</c:v>
                </c:pt>
                <c:pt idx="1699">
                  <c:v>81.956078300000001</c:v>
                </c:pt>
                <c:pt idx="1700">
                  <c:v>137.486929</c:v>
                </c:pt>
                <c:pt idx="1701">
                  <c:v>206.79234500000001</c:v>
                </c:pt>
                <c:pt idx="1702">
                  <c:v>255.46210400000001</c:v>
                </c:pt>
                <c:pt idx="1703">
                  <c:v>449.46820000000002</c:v>
                </c:pt>
                <c:pt idx="1704">
                  <c:v>696.99716799999999</c:v>
                </c:pt>
                <c:pt idx="1705">
                  <c:v>812.03525400000001</c:v>
                </c:pt>
                <c:pt idx="1706">
                  <c:v>689.68724399999996</c:v>
                </c:pt>
                <c:pt idx="1707">
                  <c:v>458.86916600000001</c:v>
                </c:pt>
                <c:pt idx="1708">
                  <c:v>258.627745</c:v>
                </c:pt>
                <c:pt idx="1709">
                  <c:v>183.54868200000001</c:v>
                </c:pt>
                <c:pt idx="1710">
                  <c:v>127.930717</c:v>
                </c:pt>
                <c:pt idx="1711">
                  <c:v>83.548981100000006</c:v>
                </c:pt>
                <c:pt idx="1712">
                  <c:v>73.190232600000002</c:v>
                </c:pt>
                <c:pt idx="1713">
                  <c:v>62.582422000000001</c:v>
                </c:pt>
                <c:pt idx="1714">
                  <c:v>62.806959999999997</c:v>
                </c:pt>
                <c:pt idx="1715">
                  <c:v>43.263733799999997</c:v>
                </c:pt>
                <c:pt idx="1716">
                  <c:v>63.610393700000003</c:v>
                </c:pt>
                <c:pt idx="1717">
                  <c:v>56.389262100000003</c:v>
                </c:pt>
                <c:pt idx="1718">
                  <c:v>48.5142752</c:v>
                </c:pt>
                <c:pt idx="1719">
                  <c:v>37.742080700000002</c:v>
                </c:pt>
                <c:pt idx="1720">
                  <c:v>34.271951899999998</c:v>
                </c:pt>
                <c:pt idx="1721">
                  <c:v>39.233938999999999</c:v>
                </c:pt>
                <c:pt idx="1722">
                  <c:v>27.225477300000001</c:v>
                </c:pt>
                <c:pt idx="1723">
                  <c:v>33.503994599999999</c:v>
                </c:pt>
                <c:pt idx="1724">
                  <c:v>35.537464800000002</c:v>
                </c:pt>
                <c:pt idx="1725">
                  <c:v>27.594527299999999</c:v>
                </c:pt>
                <c:pt idx="1726">
                  <c:v>29.020919899999999</c:v>
                </c:pt>
                <c:pt idx="1727">
                  <c:v>34.202139899999999</c:v>
                </c:pt>
                <c:pt idx="1728">
                  <c:v>25.821372</c:v>
                </c:pt>
                <c:pt idx="1729">
                  <c:v>27.702199100000001</c:v>
                </c:pt>
                <c:pt idx="1730">
                  <c:v>27.692722</c:v>
                </c:pt>
                <c:pt idx="1731">
                  <c:v>33.033362199999999</c:v>
                </c:pt>
                <c:pt idx="1732">
                  <c:v>26.790861700000001</c:v>
                </c:pt>
                <c:pt idx="1733">
                  <c:v>32.414118100000003</c:v>
                </c:pt>
                <c:pt idx="1734">
                  <c:v>26.914319599999999</c:v>
                </c:pt>
                <c:pt idx="1735">
                  <c:v>27.069512700000001</c:v>
                </c:pt>
                <c:pt idx="1736">
                  <c:v>32.494616399999998</c:v>
                </c:pt>
                <c:pt idx="1737">
                  <c:v>32.503523899999998</c:v>
                </c:pt>
                <c:pt idx="1738">
                  <c:v>28.913874799999999</c:v>
                </c:pt>
                <c:pt idx="1739">
                  <c:v>23.574637599999999</c:v>
                </c:pt>
                <c:pt idx="1740">
                  <c:v>30.1813413</c:v>
                </c:pt>
                <c:pt idx="1741">
                  <c:v>31.813236100000001</c:v>
                </c:pt>
                <c:pt idx="1742">
                  <c:v>34.854880899999998</c:v>
                </c:pt>
                <c:pt idx="1743">
                  <c:v>38.908896200000001</c:v>
                </c:pt>
                <c:pt idx="1744">
                  <c:v>28.276014199999999</c:v>
                </c:pt>
                <c:pt idx="1745">
                  <c:v>23.427342400000001</c:v>
                </c:pt>
                <c:pt idx="1746">
                  <c:v>19.787119799999999</c:v>
                </c:pt>
                <c:pt idx="1747">
                  <c:v>32.9550068</c:v>
                </c:pt>
                <c:pt idx="1748">
                  <c:v>27.9495608</c:v>
                </c:pt>
                <c:pt idx="1749">
                  <c:v>36.998461800000001</c:v>
                </c:pt>
                <c:pt idx="1750">
                  <c:v>30.677001099999998</c:v>
                </c:pt>
                <c:pt idx="1751">
                  <c:v>21.451138499999999</c:v>
                </c:pt>
                <c:pt idx="1752">
                  <c:v>32.760190899999998</c:v>
                </c:pt>
                <c:pt idx="1753">
                  <c:v>27.741676900000002</c:v>
                </c:pt>
                <c:pt idx="1754">
                  <c:v>28.9828793</c:v>
                </c:pt>
                <c:pt idx="1755">
                  <c:v>36.219478199999998</c:v>
                </c:pt>
                <c:pt idx="1756">
                  <c:v>29.713555700000001</c:v>
                </c:pt>
                <c:pt idx="1757">
                  <c:v>33.492533199999997</c:v>
                </c:pt>
                <c:pt idx="1758">
                  <c:v>28.390206599999999</c:v>
                </c:pt>
                <c:pt idx="1759">
                  <c:v>19.488634900000001</c:v>
                </c:pt>
                <c:pt idx="1760">
                  <c:v>22.7389528</c:v>
                </c:pt>
                <c:pt idx="1761">
                  <c:v>25.648875</c:v>
                </c:pt>
                <c:pt idx="1762">
                  <c:v>27.146459700000001</c:v>
                </c:pt>
                <c:pt idx="1763">
                  <c:v>32.420279899999997</c:v>
                </c:pt>
                <c:pt idx="1764">
                  <c:v>23.0938032</c:v>
                </c:pt>
                <c:pt idx="1765">
                  <c:v>29.547885999999998</c:v>
                </c:pt>
                <c:pt idx="1766">
                  <c:v>23.3376302</c:v>
                </c:pt>
                <c:pt idx="1767">
                  <c:v>32.331565300000001</c:v>
                </c:pt>
                <c:pt idx="1768">
                  <c:v>29.4328316</c:v>
                </c:pt>
                <c:pt idx="1769">
                  <c:v>25.282554000000001</c:v>
                </c:pt>
                <c:pt idx="1770">
                  <c:v>32.327609699999996</c:v>
                </c:pt>
                <c:pt idx="1771">
                  <c:v>25.088161899999999</c:v>
                </c:pt>
                <c:pt idx="1772">
                  <c:v>34.527823099999999</c:v>
                </c:pt>
                <c:pt idx="1773">
                  <c:v>19.644191299999999</c:v>
                </c:pt>
                <c:pt idx="1774">
                  <c:v>36.407171099999999</c:v>
                </c:pt>
                <c:pt idx="1775">
                  <c:v>28.374193300000002</c:v>
                </c:pt>
                <c:pt idx="1776">
                  <c:v>25.862689799999998</c:v>
                </c:pt>
                <c:pt idx="1777">
                  <c:v>21.586320799999999</c:v>
                </c:pt>
                <c:pt idx="1778">
                  <c:v>17.435218800000001</c:v>
                </c:pt>
                <c:pt idx="1779">
                  <c:v>23.048259999999999</c:v>
                </c:pt>
                <c:pt idx="1780">
                  <c:v>23.407614899999999</c:v>
                </c:pt>
                <c:pt idx="1781">
                  <c:v>15.031900200000001</c:v>
                </c:pt>
                <c:pt idx="1782">
                  <c:v>24.743000800000001</c:v>
                </c:pt>
                <c:pt idx="1783">
                  <c:v>29.788194900000001</c:v>
                </c:pt>
                <c:pt idx="1784">
                  <c:v>24.236849200000002</c:v>
                </c:pt>
                <c:pt idx="1785">
                  <c:v>27.206499699999998</c:v>
                </c:pt>
                <c:pt idx="1786">
                  <c:v>30.0071017</c:v>
                </c:pt>
                <c:pt idx="1787">
                  <c:v>22.4674771</c:v>
                </c:pt>
                <c:pt idx="1788">
                  <c:v>30.068686599999999</c:v>
                </c:pt>
                <c:pt idx="1789">
                  <c:v>33.795446800000001</c:v>
                </c:pt>
                <c:pt idx="1790">
                  <c:v>22.9016974</c:v>
                </c:pt>
                <c:pt idx="1791">
                  <c:v>29.158311999999999</c:v>
                </c:pt>
                <c:pt idx="1792">
                  <c:v>25.8560968</c:v>
                </c:pt>
                <c:pt idx="1793">
                  <c:v>21.1226539</c:v>
                </c:pt>
                <c:pt idx="1794">
                  <c:v>26.320858900000001</c:v>
                </c:pt>
                <c:pt idx="1795">
                  <c:v>36.490118899999999</c:v>
                </c:pt>
                <c:pt idx="1796">
                  <c:v>24.190190399999999</c:v>
                </c:pt>
                <c:pt idx="1797">
                  <c:v>23.538967400000001</c:v>
                </c:pt>
                <c:pt idx="1798">
                  <c:v>24.812417</c:v>
                </c:pt>
                <c:pt idx="1799">
                  <c:v>28.6334999</c:v>
                </c:pt>
                <c:pt idx="1800">
                  <c:v>27.0609322</c:v>
                </c:pt>
                <c:pt idx="1801">
                  <c:v>18.8858149</c:v>
                </c:pt>
                <c:pt idx="1802">
                  <c:v>32.185002300000001</c:v>
                </c:pt>
                <c:pt idx="1803">
                  <c:v>19.354343400000001</c:v>
                </c:pt>
                <c:pt idx="1804">
                  <c:v>25.453493099999999</c:v>
                </c:pt>
                <c:pt idx="1805">
                  <c:v>25.858714200000001</c:v>
                </c:pt>
                <c:pt idx="1806">
                  <c:v>25.992095800000001</c:v>
                </c:pt>
                <c:pt idx="1807">
                  <c:v>24.8149123</c:v>
                </c:pt>
                <c:pt idx="1808">
                  <c:v>38.955093599999998</c:v>
                </c:pt>
                <c:pt idx="1809">
                  <c:v>35.339852999999998</c:v>
                </c:pt>
                <c:pt idx="1810">
                  <c:v>22.935842600000001</c:v>
                </c:pt>
                <c:pt idx="1811">
                  <c:v>31.431978000000001</c:v>
                </c:pt>
                <c:pt idx="1812">
                  <c:v>25.180435500000002</c:v>
                </c:pt>
                <c:pt idx="1813">
                  <c:v>29.4747065</c:v>
                </c:pt>
                <c:pt idx="1814">
                  <c:v>28.156217000000002</c:v>
                </c:pt>
                <c:pt idx="1815">
                  <c:v>24.6967307</c:v>
                </c:pt>
                <c:pt idx="1816">
                  <c:v>22.776600599999998</c:v>
                </c:pt>
                <c:pt idx="1817">
                  <c:v>26.971611299999999</c:v>
                </c:pt>
                <c:pt idx="1818">
                  <c:v>36.952820199999998</c:v>
                </c:pt>
                <c:pt idx="1819">
                  <c:v>30.437932700000001</c:v>
                </c:pt>
                <c:pt idx="1820">
                  <c:v>23.2627937</c:v>
                </c:pt>
                <c:pt idx="1821">
                  <c:v>20.0142512</c:v>
                </c:pt>
                <c:pt idx="1822">
                  <c:v>20.690694400000002</c:v>
                </c:pt>
                <c:pt idx="1823">
                  <c:v>30.8848175</c:v>
                </c:pt>
                <c:pt idx="1824">
                  <c:v>28.3378756</c:v>
                </c:pt>
                <c:pt idx="1825">
                  <c:v>29.2769309</c:v>
                </c:pt>
                <c:pt idx="1826">
                  <c:v>25.189916499999999</c:v>
                </c:pt>
                <c:pt idx="1827">
                  <c:v>22.253209500000001</c:v>
                </c:pt>
                <c:pt idx="1828">
                  <c:v>31.351968800000002</c:v>
                </c:pt>
                <c:pt idx="1829">
                  <c:v>21.248996300000002</c:v>
                </c:pt>
                <c:pt idx="1830">
                  <c:v>24.349800299999998</c:v>
                </c:pt>
                <c:pt idx="1831">
                  <c:v>34.472687499999999</c:v>
                </c:pt>
                <c:pt idx="1832">
                  <c:v>29.633611399999999</c:v>
                </c:pt>
                <c:pt idx="1833">
                  <c:v>28.6810045</c:v>
                </c:pt>
                <c:pt idx="1834">
                  <c:v>27.1811504</c:v>
                </c:pt>
                <c:pt idx="1835">
                  <c:v>28.712990699999999</c:v>
                </c:pt>
                <c:pt idx="1836">
                  <c:v>27.670665799999998</c:v>
                </c:pt>
                <c:pt idx="1837">
                  <c:v>29.776520600000001</c:v>
                </c:pt>
                <c:pt idx="1838">
                  <c:v>34.3981025</c:v>
                </c:pt>
                <c:pt idx="1839">
                  <c:v>16.085119500000001</c:v>
                </c:pt>
                <c:pt idx="1840">
                  <c:v>35.229601600000002</c:v>
                </c:pt>
                <c:pt idx="1841">
                  <c:v>20.4353944</c:v>
                </c:pt>
                <c:pt idx="1842">
                  <c:v>21.897999800000001</c:v>
                </c:pt>
                <c:pt idx="1843">
                  <c:v>28.459596399999999</c:v>
                </c:pt>
                <c:pt idx="1844">
                  <c:v>31.345890900000001</c:v>
                </c:pt>
                <c:pt idx="1845">
                  <c:v>22.351865100000001</c:v>
                </c:pt>
                <c:pt idx="1846">
                  <c:v>28.905641599999999</c:v>
                </c:pt>
                <c:pt idx="1847">
                  <c:v>31.305780200000001</c:v>
                </c:pt>
                <c:pt idx="1848">
                  <c:v>20.868148600000001</c:v>
                </c:pt>
                <c:pt idx="1849">
                  <c:v>32.268085200000002</c:v>
                </c:pt>
                <c:pt idx="1850">
                  <c:v>32.565394699999999</c:v>
                </c:pt>
                <c:pt idx="1851">
                  <c:v>22.2576784</c:v>
                </c:pt>
                <c:pt idx="1852">
                  <c:v>30.670989599999999</c:v>
                </c:pt>
                <c:pt idx="1853">
                  <c:v>38.981210900000001</c:v>
                </c:pt>
                <c:pt idx="1854">
                  <c:v>27.538087900000001</c:v>
                </c:pt>
                <c:pt idx="1855">
                  <c:v>25.342405100000001</c:v>
                </c:pt>
                <c:pt idx="1856">
                  <c:v>25.280096</c:v>
                </c:pt>
                <c:pt idx="1857">
                  <c:v>38.858669200000001</c:v>
                </c:pt>
                <c:pt idx="1858">
                  <c:v>30.177880399999999</c:v>
                </c:pt>
                <c:pt idx="1859">
                  <c:v>28.8879242</c:v>
                </c:pt>
                <c:pt idx="1860">
                  <c:v>23.892404200000001</c:v>
                </c:pt>
                <c:pt idx="1861">
                  <c:v>27.793171099999999</c:v>
                </c:pt>
                <c:pt idx="1862">
                  <c:v>32.778397599999998</c:v>
                </c:pt>
                <c:pt idx="1863">
                  <c:v>21.2593736</c:v>
                </c:pt>
                <c:pt idx="1864">
                  <c:v>29.561151800000001</c:v>
                </c:pt>
                <c:pt idx="1865">
                  <c:v>30.863170700000001</c:v>
                </c:pt>
                <c:pt idx="1866">
                  <c:v>26.949956</c:v>
                </c:pt>
                <c:pt idx="1867">
                  <c:v>19.8265536</c:v>
                </c:pt>
                <c:pt idx="1868">
                  <c:v>35.9823284</c:v>
                </c:pt>
                <c:pt idx="1869">
                  <c:v>24.400922300000001</c:v>
                </c:pt>
                <c:pt idx="1870">
                  <c:v>26.885149800000001</c:v>
                </c:pt>
                <c:pt idx="1871">
                  <c:v>35.524380299999997</c:v>
                </c:pt>
                <c:pt idx="1872">
                  <c:v>31.3515692</c:v>
                </c:pt>
                <c:pt idx="1873">
                  <c:v>38.941043100000002</c:v>
                </c:pt>
                <c:pt idx="1874">
                  <c:v>25.2965561</c:v>
                </c:pt>
                <c:pt idx="1875">
                  <c:v>26.329884</c:v>
                </c:pt>
                <c:pt idx="1876">
                  <c:v>21.4482371</c:v>
                </c:pt>
                <c:pt idx="1877">
                  <c:v>26.0140995</c:v>
                </c:pt>
                <c:pt idx="1878">
                  <c:v>30.6361135</c:v>
                </c:pt>
                <c:pt idx="1879">
                  <c:v>20.901536700000001</c:v>
                </c:pt>
                <c:pt idx="1880">
                  <c:v>20.711260500000002</c:v>
                </c:pt>
                <c:pt idx="1881">
                  <c:v>23.444427300000001</c:v>
                </c:pt>
                <c:pt idx="1882">
                  <c:v>29.0465579</c:v>
                </c:pt>
                <c:pt idx="1883">
                  <c:v>23.219563399999998</c:v>
                </c:pt>
                <c:pt idx="1884">
                  <c:v>26.6248492</c:v>
                </c:pt>
                <c:pt idx="1885">
                  <c:v>22.1109154</c:v>
                </c:pt>
                <c:pt idx="1886">
                  <c:v>30.2865954</c:v>
                </c:pt>
                <c:pt idx="1887">
                  <c:v>34.990451800000002</c:v>
                </c:pt>
                <c:pt idx="1888">
                  <c:v>23.186710399999999</c:v>
                </c:pt>
                <c:pt idx="1889">
                  <c:v>36.188692500000002</c:v>
                </c:pt>
                <c:pt idx="1890">
                  <c:v>24.9325221</c:v>
                </c:pt>
                <c:pt idx="1891">
                  <c:v>29.121637499999999</c:v>
                </c:pt>
                <c:pt idx="1892">
                  <c:v>25.4721385</c:v>
                </c:pt>
                <c:pt idx="1893">
                  <c:v>26.336575799999999</c:v>
                </c:pt>
                <c:pt idx="1894">
                  <c:v>21.007322500000001</c:v>
                </c:pt>
                <c:pt idx="1895">
                  <c:v>21.314912700000001</c:v>
                </c:pt>
                <c:pt idx="1896">
                  <c:v>18.727306599999999</c:v>
                </c:pt>
                <c:pt idx="1897">
                  <c:v>23.7473326</c:v>
                </c:pt>
                <c:pt idx="1898">
                  <c:v>28.1049401</c:v>
                </c:pt>
                <c:pt idx="1899">
                  <c:v>27.428538799999998</c:v>
                </c:pt>
                <c:pt idx="1900">
                  <c:v>15.004394599999999</c:v>
                </c:pt>
                <c:pt idx="1901">
                  <c:v>29.356930200000001</c:v>
                </c:pt>
                <c:pt idx="1902">
                  <c:v>25.4402729</c:v>
                </c:pt>
                <c:pt idx="1903">
                  <c:v>29.0096363</c:v>
                </c:pt>
                <c:pt idx="1904">
                  <c:v>29.425054800000002</c:v>
                </c:pt>
                <c:pt idx="1905">
                  <c:v>27.074162099999999</c:v>
                </c:pt>
                <c:pt idx="1906">
                  <c:v>27.3487507</c:v>
                </c:pt>
                <c:pt idx="1907">
                  <c:v>22.789288299999999</c:v>
                </c:pt>
                <c:pt idx="1908">
                  <c:v>26.122798800000002</c:v>
                </c:pt>
                <c:pt idx="1909">
                  <c:v>26.041336600000001</c:v>
                </c:pt>
                <c:pt idx="1910">
                  <c:v>38.854712300000003</c:v>
                </c:pt>
                <c:pt idx="1911">
                  <c:v>37.720765</c:v>
                </c:pt>
                <c:pt idx="1912">
                  <c:v>24.470126199999999</c:v>
                </c:pt>
                <c:pt idx="1913">
                  <c:v>34.451790600000002</c:v>
                </c:pt>
                <c:pt idx="1914">
                  <c:v>27.345123300000001</c:v>
                </c:pt>
                <c:pt idx="1915">
                  <c:v>11.8642725</c:v>
                </c:pt>
                <c:pt idx="1916">
                  <c:v>18.805728500000001</c:v>
                </c:pt>
                <c:pt idx="1917">
                  <c:v>25.980212600000002</c:v>
                </c:pt>
                <c:pt idx="1918">
                  <c:v>25.364785900000001</c:v>
                </c:pt>
                <c:pt idx="1919">
                  <c:v>35.490126500000002</c:v>
                </c:pt>
                <c:pt idx="1920">
                  <c:v>25.106547800000001</c:v>
                </c:pt>
                <c:pt idx="1921">
                  <c:v>27.585771999999999</c:v>
                </c:pt>
                <c:pt idx="1922">
                  <c:v>38.768491500000003</c:v>
                </c:pt>
                <c:pt idx="1923">
                  <c:v>31.255398499999998</c:v>
                </c:pt>
                <c:pt idx="1924">
                  <c:v>21.210966500000001</c:v>
                </c:pt>
                <c:pt idx="1925">
                  <c:v>25.6887714</c:v>
                </c:pt>
                <c:pt idx="1926">
                  <c:v>16.528803199999999</c:v>
                </c:pt>
                <c:pt idx="1927">
                  <c:v>21.039827299999999</c:v>
                </c:pt>
                <c:pt idx="1928">
                  <c:v>12.827499599999999</c:v>
                </c:pt>
                <c:pt idx="1929">
                  <c:v>26.2588841</c:v>
                </c:pt>
                <c:pt idx="1930">
                  <c:v>29.555875400000001</c:v>
                </c:pt>
                <c:pt idx="1931">
                  <c:v>23.411457200000001</c:v>
                </c:pt>
                <c:pt idx="1932">
                  <c:v>28.999951200000002</c:v>
                </c:pt>
                <c:pt idx="1933">
                  <c:v>45.173747499999998</c:v>
                </c:pt>
                <c:pt idx="1934">
                  <c:v>24.5016383</c:v>
                </c:pt>
                <c:pt idx="1935">
                  <c:v>24.184313100000001</c:v>
                </c:pt>
                <c:pt idx="1936">
                  <c:v>24.499010699999999</c:v>
                </c:pt>
                <c:pt idx="1937">
                  <c:v>31.745631499999998</c:v>
                </c:pt>
                <c:pt idx="1938">
                  <c:v>25.573909100000002</c:v>
                </c:pt>
                <c:pt idx="1939">
                  <c:v>29.054684399999999</c:v>
                </c:pt>
                <c:pt idx="1940">
                  <c:v>29.9725359</c:v>
                </c:pt>
                <c:pt idx="1941">
                  <c:v>36.603751299999999</c:v>
                </c:pt>
                <c:pt idx="1942">
                  <c:v>28.595499799999999</c:v>
                </c:pt>
                <c:pt idx="1943">
                  <c:v>17.139640499999999</c:v>
                </c:pt>
                <c:pt idx="1944">
                  <c:v>22.2327476</c:v>
                </c:pt>
                <c:pt idx="1945">
                  <c:v>29.7180933</c:v>
                </c:pt>
                <c:pt idx="1946">
                  <c:v>26.917081100000001</c:v>
                </c:pt>
                <c:pt idx="1947">
                  <c:v>22.997628599999999</c:v>
                </c:pt>
                <c:pt idx="1948">
                  <c:v>28.747661399999998</c:v>
                </c:pt>
                <c:pt idx="1949">
                  <c:v>26.9167606</c:v>
                </c:pt>
                <c:pt idx="1950">
                  <c:v>22.2709005</c:v>
                </c:pt>
                <c:pt idx="1951">
                  <c:v>24.271086700000001</c:v>
                </c:pt>
                <c:pt idx="1952">
                  <c:v>30.574620899999999</c:v>
                </c:pt>
                <c:pt idx="1953">
                  <c:v>18.288653100000001</c:v>
                </c:pt>
                <c:pt idx="1954">
                  <c:v>25.187884499999999</c:v>
                </c:pt>
                <c:pt idx="1955">
                  <c:v>32.334055499999998</c:v>
                </c:pt>
                <c:pt idx="1956">
                  <c:v>25.152097900000001</c:v>
                </c:pt>
                <c:pt idx="1957">
                  <c:v>31.6853753</c:v>
                </c:pt>
                <c:pt idx="1958">
                  <c:v>23.417049299999999</c:v>
                </c:pt>
                <c:pt idx="1959">
                  <c:v>28.972768800000001</c:v>
                </c:pt>
                <c:pt idx="1960">
                  <c:v>22.639879000000001</c:v>
                </c:pt>
                <c:pt idx="1961">
                  <c:v>23.296248500000001</c:v>
                </c:pt>
                <c:pt idx="1962">
                  <c:v>26.006256799999999</c:v>
                </c:pt>
                <c:pt idx="1963">
                  <c:v>25.167711199999999</c:v>
                </c:pt>
                <c:pt idx="1964">
                  <c:v>40.4349433</c:v>
                </c:pt>
                <c:pt idx="1965">
                  <c:v>21.6048583</c:v>
                </c:pt>
                <c:pt idx="1966">
                  <c:v>24.838744200000001</c:v>
                </c:pt>
                <c:pt idx="1967">
                  <c:v>21.168042499999999</c:v>
                </c:pt>
                <c:pt idx="1968">
                  <c:v>26.829734800000001</c:v>
                </c:pt>
                <c:pt idx="1969">
                  <c:v>27.674858199999999</c:v>
                </c:pt>
                <c:pt idx="1970">
                  <c:v>22.877803100000001</c:v>
                </c:pt>
                <c:pt idx="1971">
                  <c:v>25.195470100000001</c:v>
                </c:pt>
                <c:pt idx="1972">
                  <c:v>28.923702899999999</c:v>
                </c:pt>
                <c:pt idx="1973">
                  <c:v>17.478117399999999</c:v>
                </c:pt>
                <c:pt idx="1974">
                  <c:v>39.011933300000003</c:v>
                </c:pt>
                <c:pt idx="1975">
                  <c:v>30.747708299999999</c:v>
                </c:pt>
                <c:pt idx="1976">
                  <c:v>26.003743799999999</c:v>
                </c:pt>
                <c:pt idx="1977">
                  <c:v>25.0668276</c:v>
                </c:pt>
                <c:pt idx="1978">
                  <c:v>28.064835200000001</c:v>
                </c:pt>
                <c:pt idx="1979">
                  <c:v>34.04571</c:v>
                </c:pt>
                <c:pt idx="1980">
                  <c:v>24.9502287</c:v>
                </c:pt>
                <c:pt idx="1981">
                  <c:v>24.721420699999999</c:v>
                </c:pt>
                <c:pt idx="1982">
                  <c:v>28.8724676</c:v>
                </c:pt>
                <c:pt idx="1983">
                  <c:v>21.270332400000001</c:v>
                </c:pt>
                <c:pt idx="1984">
                  <c:v>24.210485800000001</c:v>
                </c:pt>
                <c:pt idx="1985">
                  <c:v>24.2966637</c:v>
                </c:pt>
                <c:pt idx="1986">
                  <c:v>24.8610221</c:v>
                </c:pt>
                <c:pt idx="1987">
                  <c:v>26.222587300000001</c:v>
                </c:pt>
                <c:pt idx="1988">
                  <c:v>27.0891214</c:v>
                </c:pt>
                <c:pt idx="1989">
                  <c:v>25.675630600000002</c:v>
                </c:pt>
                <c:pt idx="1990">
                  <c:v>33.4225031</c:v>
                </c:pt>
                <c:pt idx="1991">
                  <c:v>17.786442699999998</c:v>
                </c:pt>
                <c:pt idx="1992">
                  <c:v>26.5199228</c:v>
                </c:pt>
                <c:pt idx="1993">
                  <c:v>24.9712739</c:v>
                </c:pt>
                <c:pt idx="1994">
                  <c:v>24.0163859</c:v>
                </c:pt>
                <c:pt idx="1995">
                  <c:v>29.846113800000001</c:v>
                </c:pt>
                <c:pt idx="1996">
                  <c:v>22.5412702</c:v>
                </c:pt>
                <c:pt idx="1997">
                  <c:v>19.189940499999999</c:v>
                </c:pt>
                <c:pt idx="1998">
                  <c:v>25.359147499999999</c:v>
                </c:pt>
                <c:pt idx="1999">
                  <c:v>25.716145000000001</c:v>
                </c:pt>
                <c:pt idx="2000">
                  <c:v>24.674302999999998</c:v>
                </c:pt>
                <c:pt idx="2001">
                  <c:v>22.482578799999999</c:v>
                </c:pt>
                <c:pt idx="2002">
                  <c:v>34.296676499999997</c:v>
                </c:pt>
                <c:pt idx="2003">
                  <c:v>28.6975941</c:v>
                </c:pt>
                <c:pt idx="2004">
                  <c:v>27.967369099999999</c:v>
                </c:pt>
                <c:pt idx="2005">
                  <c:v>25.022901099999999</c:v>
                </c:pt>
                <c:pt idx="2006">
                  <c:v>25.8027783</c:v>
                </c:pt>
                <c:pt idx="2007">
                  <c:v>30.742623600000002</c:v>
                </c:pt>
                <c:pt idx="2008">
                  <c:v>26.075539200000001</c:v>
                </c:pt>
                <c:pt idx="2009">
                  <c:v>14.0868612</c:v>
                </c:pt>
                <c:pt idx="2010">
                  <c:v>26.253324500000002</c:v>
                </c:pt>
                <c:pt idx="2011">
                  <c:v>20.9470168</c:v>
                </c:pt>
                <c:pt idx="2012">
                  <c:v>24.338781699999998</c:v>
                </c:pt>
                <c:pt idx="2013">
                  <c:v>31.372148299999999</c:v>
                </c:pt>
                <c:pt idx="2014">
                  <c:v>17.948051</c:v>
                </c:pt>
                <c:pt idx="2015">
                  <c:v>34.523957799999998</c:v>
                </c:pt>
                <c:pt idx="2016">
                  <c:v>29.204241400000001</c:v>
                </c:pt>
                <c:pt idx="2017">
                  <c:v>21.5257024</c:v>
                </c:pt>
                <c:pt idx="2018">
                  <c:v>23.084329</c:v>
                </c:pt>
                <c:pt idx="2019">
                  <c:v>26.264728099999999</c:v>
                </c:pt>
                <c:pt idx="2020">
                  <c:v>26.043937799999998</c:v>
                </c:pt>
                <c:pt idx="2021">
                  <c:v>26.205765199999998</c:v>
                </c:pt>
                <c:pt idx="2022">
                  <c:v>26.3690496</c:v>
                </c:pt>
                <c:pt idx="2023">
                  <c:v>34.405255599999997</c:v>
                </c:pt>
                <c:pt idx="2024">
                  <c:v>22.462215499999999</c:v>
                </c:pt>
                <c:pt idx="2025">
                  <c:v>26.990057499999999</c:v>
                </c:pt>
                <c:pt idx="2026">
                  <c:v>30.916012200000001</c:v>
                </c:pt>
                <c:pt idx="2027">
                  <c:v>30.616960200000001</c:v>
                </c:pt>
                <c:pt idx="2028">
                  <c:v>16.674110599999999</c:v>
                </c:pt>
                <c:pt idx="2029">
                  <c:v>18.684661800000001</c:v>
                </c:pt>
                <c:pt idx="2030">
                  <c:v>25.603496700000001</c:v>
                </c:pt>
                <c:pt idx="2031">
                  <c:v>15.831332099999999</c:v>
                </c:pt>
                <c:pt idx="2032">
                  <c:v>18.776882799999999</c:v>
                </c:pt>
                <c:pt idx="2033">
                  <c:v>24.102125900000001</c:v>
                </c:pt>
                <c:pt idx="2034">
                  <c:v>30.384850400000001</c:v>
                </c:pt>
                <c:pt idx="2035">
                  <c:v>30.814967800000002</c:v>
                </c:pt>
                <c:pt idx="2036">
                  <c:v>29.713921500000001</c:v>
                </c:pt>
                <c:pt idx="2037">
                  <c:v>15.8261337</c:v>
                </c:pt>
                <c:pt idx="2038">
                  <c:v>24.747205399999999</c:v>
                </c:pt>
                <c:pt idx="2039">
                  <c:v>21.447736599999999</c:v>
                </c:pt>
                <c:pt idx="2040">
                  <c:v>24.2817738</c:v>
                </c:pt>
                <c:pt idx="2041">
                  <c:v>22.078258900000002</c:v>
                </c:pt>
                <c:pt idx="2042">
                  <c:v>24.965887299999999</c:v>
                </c:pt>
                <c:pt idx="2043">
                  <c:v>29.603509899999999</c:v>
                </c:pt>
                <c:pt idx="2044">
                  <c:v>27.6625075</c:v>
                </c:pt>
                <c:pt idx="2045">
                  <c:v>34.042019400000001</c:v>
                </c:pt>
                <c:pt idx="2046">
                  <c:v>21.9625825</c:v>
                </c:pt>
                <c:pt idx="2047">
                  <c:v>32.8781794</c:v>
                </c:pt>
                <c:pt idx="2048">
                  <c:v>33.606178</c:v>
                </c:pt>
                <c:pt idx="2049">
                  <c:v>20.484217699999999</c:v>
                </c:pt>
                <c:pt idx="2050">
                  <c:v>33.414482800000002</c:v>
                </c:pt>
                <c:pt idx="2051">
                  <c:v>27.531268300000001</c:v>
                </c:pt>
                <c:pt idx="2052">
                  <c:v>31.6396528</c:v>
                </c:pt>
                <c:pt idx="2053">
                  <c:v>35.955124699999999</c:v>
                </c:pt>
                <c:pt idx="2054">
                  <c:v>29.5616071</c:v>
                </c:pt>
                <c:pt idx="2055">
                  <c:v>27.348222400000001</c:v>
                </c:pt>
                <c:pt idx="2056">
                  <c:v>29.2168946</c:v>
                </c:pt>
                <c:pt idx="2057">
                  <c:v>29.7591012</c:v>
                </c:pt>
                <c:pt idx="2058">
                  <c:v>21.101562300000001</c:v>
                </c:pt>
                <c:pt idx="2059">
                  <c:v>25.522492</c:v>
                </c:pt>
                <c:pt idx="2060">
                  <c:v>33.030757000000001</c:v>
                </c:pt>
                <c:pt idx="2061">
                  <c:v>29.646998799999999</c:v>
                </c:pt>
                <c:pt idx="2062">
                  <c:v>28.503887599999999</c:v>
                </c:pt>
                <c:pt idx="2063">
                  <c:v>29.4397196</c:v>
                </c:pt>
                <c:pt idx="2064">
                  <c:v>27.697551099999998</c:v>
                </c:pt>
                <c:pt idx="2065">
                  <c:v>30.693708399999998</c:v>
                </c:pt>
                <c:pt idx="2066">
                  <c:v>31.446611499999999</c:v>
                </c:pt>
                <c:pt idx="2067">
                  <c:v>27.563144900000001</c:v>
                </c:pt>
                <c:pt idx="2068">
                  <c:v>28.975951500000001</c:v>
                </c:pt>
                <c:pt idx="2069">
                  <c:v>31.845089399999999</c:v>
                </c:pt>
                <c:pt idx="2070">
                  <c:v>32.589579399999998</c:v>
                </c:pt>
                <c:pt idx="2071">
                  <c:v>19.361704400000001</c:v>
                </c:pt>
                <c:pt idx="2072">
                  <c:v>18.786487399999999</c:v>
                </c:pt>
                <c:pt idx="2073">
                  <c:v>23.619733</c:v>
                </c:pt>
                <c:pt idx="2074">
                  <c:v>25.836274700000001</c:v>
                </c:pt>
                <c:pt idx="2075">
                  <c:v>31.214303999999998</c:v>
                </c:pt>
                <c:pt idx="2076">
                  <c:v>25.323700899999999</c:v>
                </c:pt>
                <c:pt idx="2077">
                  <c:v>29.911718400000002</c:v>
                </c:pt>
                <c:pt idx="2078">
                  <c:v>31.6883406</c:v>
                </c:pt>
                <c:pt idx="2079">
                  <c:v>26.927288000000001</c:v>
                </c:pt>
                <c:pt idx="2080">
                  <c:v>21.354255800000001</c:v>
                </c:pt>
                <c:pt idx="2081">
                  <c:v>31.3725475</c:v>
                </c:pt>
                <c:pt idx="2082">
                  <c:v>24.505724499999999</c:v>
                </c:pt>
                <c:pt idx="2083">
                  <c:v>28.047204700000002</c:v>
                </c:pt>
                <c:pt idx="2084">
                  <c:v>33.734735299999997</c:v>
                </c:pt>
                <c:pt idx="2085">
                  <c:v>27.147720799999998</c:v>
                </c:pt>
                <c:pt idx="2086">
                  <c:v>23.322963699999999</c:v>
                </c:pt>
                <c:pt idx="2087">
                  <c:v>32.326225899999997</c:v>
                </c:pt>
                <c:pt idx="2088">
                  <c:v>27.5238318</c:v>
                </c:pt>
                <c:pt idx="2089">
                  <c:v>29.863819299999999</c:v>
                </c:pt>
                <c:pt idx="2090">
                  <c:v>24.987731400000001</c:v>
                </c:pt>
                <c:pt idx="2091">
                  <c:v>20.9628367</c:v>
                </c:pt>
                <c:pt idx="2092">
                  <c:v>26.403971299999998</c:v>
                </c:pt>
                <c:pt idx="2093">
                  <c:v>23.405177500000001</c:v>
                </c:pt>
                <c:pt idx="2094">
                  <c:v>26.222716999999999</c:v>
                </c:pt>
                <c:pt idx="2095">
                  <c:v>32.482496500000003</c:v>
                </c:pt>
                <c:pt idx="2096">
                  <c:v>26.024310799999999</c:v>
                </c:pt>
                <c:pt idx="2097">
                  <c:v>18.3296864</c:v>
                </c:pt>
                <c:pt idx="2098">
                  <c:v>24.9425591</c:v>
                </c:pt>
                <c:pt idx="2099">
                  <c:v>21.619872900000001</c:v>
                </c:pt>
                <c:pt idx="2100">
                  <c:v>26.4064792</c:v>
                </c:pt>
                <c:pt idx="2101">
                  <c:v>32.9881058</c:v>
                </c:pt>
                <c:pt idx="2102">
                  <c:v>24.827388599999999</c:v>
                </c:pt>
                <c:pt idx="2103">
                  <c:v>31.340181000000001</c:v>
                </c:pt>
                <c:pt idx="2104">
                  <c:v>23.3349932</c:v>
                </c:pt>
                <c:pt idx="2105">
                  <c:v>20.094287099999999</c:v>
                </c:pt>
                <c:pt idx="2106">
                  <c:v>31.333387299999998</c:v>
                </c:pt>
                <c:pt idx="2107">
                  <c:v>27.4627996</c:v>
                </c:pt>
                <c:pt idx="2108">
                  <c:v>18.534908300000001</c:v>
                </c:pt>
                <c:pt idx="2109">
                  <c:v>24.989747399999999</c:v>
                </c:pt>
                <c:pt idx="2110">
                  <c:v>28.685322599999999</c:v>
                </c:pt>
                <c:pt idx="2111">
                  <c:v>26.948462800000001</c:v>
                </c:pt>
                <c:pt idx="2112">
                  <c:v>30.3006791</c:v>
                </c:pt>
                <c:pt idx="2113">
                  <c:v>14.8710597</c:v>
                </c:pt>
                <c:pt idx="2114">
                  <c:v>31.103813500000001</c:v>
                </c:pt>
                <c:pt idx="2115">
                  <c:v>39.758034600000002</c:v>
                </c:pt>
                <c:pt idx="2116">
                  <c:v>21.059055399999998</c:v>
                </c:pt>
                <c:pt idx="2117">
                  <c:v>25.3675031</c:v>
                </c:pt>
                <c:pt idx="2118">
                  <c:v>29.8719909</c:v>
                </c:pt>
                <c:pt idx="2119">
                  <c:v>34.348387500000001</c:v>
                </c:pt>
                <c:pt idx="2120">
                  <c:v>24.449362099999998</c:v>
                </c:pt>
                <c:pt idx="2121">
                  <c:v>36.3818579</c:v>
                </c:pt>
                <c:pt idx="2122">
                  <c:v>22.259925200000001</c:v>
                </c:pt>
                <c:pt idx="2123">
                  <c:v>22.886263100000001</c:v>
                </c:pt>
                <c:pt idx="2124">
                  <c:v>35.136042000000003</c:v>
                </c:pt>
                <c:pt idx="2125">
                  <c:v>32.287360399999997</c:v>
                </c:pt>
                <c:pt idx="2126">
                  <c:v>22.155602900000002</c:v>
                </c:pt>
                <c:pt idx="2127">
                  <c:v>25.7536223</c:v>
                </c:pt>
                <c:pt idx="2128">
                  <c:v>27.4114425</c:v>
                </c:pt>
                <c:pt idx="2129">
                  <c:v>27.8449697</c:v>
                </c:pt>
                <c:pt idx="2130">
                  <c:v>35.493051800000003</c:v>
                </c:pt>
                <c:pt idx="2131">
                  <c:v>32.743120099999999</c:v>
                </c:pt>
                <c:pt idx="2132">
                  <c:v>18.229771299999999</c:v>
                </c:pt>
                <c:pt idx="2133">
                  <c:v>30.988076</c:v>
                </c:pt>
                <c:pt idx="2134">
                  <c:v>23.7143707</c:v>
                </c:pt>
                <c:pt idx="2135">
                  <c:v>31.757533299999999</c:v>
                </c:pt>
                <c:pt idx="2136">
                  <c:v>24.703333900000001</c:v>
                </c:pt>
                <c:pt idx="2137">
                  <c:v>28.349883699999999</c:v>
                </c:pt>
                <c:pt idx="2138">
                  <c:v>17.296134800000001</c:v>
                </c:pt>
                <c:pt idx="2139">
                  <c:v>28.4673357</c:v>
                </c:pt>
                <c:pt idx="2140">
                  <c:v>14.654486199999999</c:v>
                </c:pt>
                <c:pt idx="2141">
                  <c:v>27.872720399999999</c:v>
                </c:pt>
                <c:pt idx="2142">
                  <c:v>34.353657800000001</c:v>
                </c:pt>
                <c:pt idx="2143">
                  <c:v>32.877024300000002</c:v>
                </c:pt>
                <c:pt idx="2144">
                  <c:v>26.579208300000001</c:v>
                </c:pt>
                <c:pt idx="2145">
                  <c:v>22.481363699999999</c:v>
                </c:pt>
                <c:pt idx="2146">
                  <c:v>23.516652100000002</c:v>
                </c:pt>
                <c:pt idx="2147">
                  <c:v>32.177636999999997</c:v>
                </c:pt>
                <c:pt idx="2148">
                  <c:v>30.877178499999999</c:v>
                </c:pt>
                <c:pt idx="2149">
                  <c:v>30.476971500000001</c:v>
                </c:pt>
                <c:pt idx="2150">
                  <c:v>43.507263500000001</c:v>
                </c:pt>
                <c:pt idx="2151">
                  <c:v>32.392775399999998</c:v>
                </c:pt>
                <c:pt idx="2152">
                  <c:v>39.330824900000003</c:v>
                </c:pt>
                <c:pt idx="2153">
                  <c:v>34.9270779</c:v>
                </c:pt>
                <c:pt idx="2154">
                  <c:v>43.102099600000003</c:v>
                </c:pt>
                <c:pt idx="2155">
                  <c:v>32.241195699999999</c:v>
                </c:pt>
                <c:pt idx="2156">
                  <c:v>30.244458900000001</c:v>
                </c:pt>
                <c:pt idx="2157">
                  <c:v>37.087306499999997</c:v>
                </c:pt>
                <c:pt idx="2158">
                  <c:v>40.625274500000003</c:v>
                </c:pt>
                <c:pt idx="2159">
                  <c:v>29.967789700000001</c:v>
                </c:pt>
                <c:pt idx="2160">
                  <c:v>31.0225887</c:v>
                </c:pt>
                <c:pt idx="2161">
                  <c:v>45.760704599999997</c:v>
                </c:pt>
                <c:pt idx="2162">
                  <c:v>20.058526700000002</c:v>
                </c:pt>
                <c:pt idx="2163">
                  <c:v>43.336590800000003</c:v>
                </c:pt>
                <c:pt idx="2164">
                  <c:v>37.352229999999999</c:v>
                </c:pt>
                <c:pt idx="2165">
                  <c:v>33.8605722</c:v>
                </c:pt>
                <c:pt idx="2166">
                  <c:v>29.4051449</c:v>
                </c:pt>
                <c:pt idx="2167">
                  <c:v>39.753493900000002</c:v>
                </c:pt>
                <c:pt idx="2168">
                  <c:v>41.940122700000003</c:v>
                </c:pt>
                <c:pt idx="2169">
                  <c:v>41.099613900000001</c:v>
                </c:pt>
                <c:pt idx="2170">
                  <c:v>38.9290789</c:v>
                </c:pt>
                <c:pt idx="2171">
                  <c:v>37.5847987</c:v>
                </c:pt>
                <c:pt idx="2172">
                  <c:v>40.302919199999998</c:v>
                </c:pt>
                <c:pt idx="2173">
                  <c:v>47.691394000000003</c:v>
                </c:pt>
                <c:pt idx="2174">
                  <c:v>36.346497300000003</c:v>
                </c:pt>
                <c:pt idx="2175">
                  <c:v>34.780653800000003</c:v>
                </c:pt>
                <c:pt idx="2176">
                  <c:v>35.093158699999996</c:v>
                </c:pt>
                <c:pt idx="2177">
                  <c:v>45.1186449</c:v>
                </c:pt>
                <c:pt idx="2178">
                  <c:v>41.080948999999997</c:v>
                </c:pt>
                <c:pt idx="2179">
                  <c:v>42.672242699999998</c:v>
                </c:pt>
                <c:pt idx="2180">
                  <c:v>51.793147900000001</c:v>
                </c:pt>
                <c:pt idx="2181">
                  <c:v>62.388321300000001</c:v>
                </c:pt>
                <c:pt idx="2182">
                  <c:v>48.703771400000001</c:v>
                </c:pt>
                <c:pt idx="2183">
                  <c:v>44.805534899999998</c:v>
                </c:pt>
                <c:pt idx="2184">
                  <c:v>40.782087199999999</c:v>
                </c:pt>
                <c:pt idx="2185">
                  <c:v>47.909155599999998</c:v>
                </c:pt>
                <c:pt idx="2186">
                  <c:v>48.849904100000003</c:v>
                </c:pt>
                <c:pt idx="2187">
                  <c:v>46.460093000000001</c:v>
                </c:pt>
                <c:pt idx="2188">
                  <c:v>66.4010775</c:v>
                </c:pt>
                <c:pt idx="2189">
                  <c:v>60.269327099999998</c:v>
                </c:pt>
                <c:pt idx="2190">
                  <c:v>64.370720199999994</c:v>
                </c:pt>
                <c:pt idx="2191">
                  <c:v>73.592478999999997</c:v>
                </c:pt>
                <c:pt idx="2192">
                  <c:v>69.580122000000003</c:v>
                </c:pt>
                <c:pt idx="2193">
                  <c:v>81.837616999999995</c:v>
                </c:pt>
                <c:pt idx="2194">
                  <c:v>57.766788300000002</c:v>
                </c:pt>
                <c:pt idx="2195">
                  <c:v>82.171415999999994</c:v>
                </c:pt>
                <c:pt idx="2196">
                  <c:v>66.2920582</c:v>
                </c:pt>
                <c:pt idx="2197">
                  <c:v>86.688864800000005</c:v>
                </c:pt>
                <c:pt idx="2198">
                  <c:v>101.892972</c:v>
                </c:pt>
                <c:pt idx="2199">
                  <c:v>97.758786099999995</c:v>
                </c:pt>
                <c:pt idx="2200">
                  <c:v>90.555201699999998</c:v>
                </c:pt>
                <c:pt idx="2201">
                  <c:v>125.266442</c:v>
                </c:pt>
                <c:pt idx="2202">
                  <c:v>110.961364</c:v>
                </c:pt>
                <c:pt idx="2203">
                  <c:v>121.298301</c:v>
                </c:pt>
                <c:pt idx="2204">
                  <c:v>149.32001399999999</c:v>
                </c:pt>
                <c:pt idx="2205">
                  <c:v>173.65661499999999</c:v>
                </c:pt>
                <c:pt idx="2206">
                  <c:v>213.563185</c:v>
                </c:pt>
                <c:pt idx="2207">
                  <c:v>244.74302700000001</c:v>
                </c:pt>
                <c:pt idx="2208">
                  <c:v>282.95529900000002</c:v>
                </c:pt>
                <c:pt idx="2209">
                  <c:v>292.609444</c:v>
                </c:pt>
                <c:pt idx="2210">
                  <c:v>373.38053500000001</c:v>
                </c:pt>
                <c:pt idx="2211">
                  <c:v>480.12881299999998</c:v>
                </c:pt>
                <c:pt idx="2212">
                  <c:v>582.56586900000002</c:v>
                </c:pt>
                <c:pt idx="2213">
                  <c:v>750.91923799999995</c:v>
                </c:pt>
                <c:pt idx="2214">
                  <c:v>1053.4690700000001</c:v>
                </c:pt>
                <c:pt idx="2215">
                  <c:v>1639.0983699999999</c:v>
                </c:pt>
                <c:pt idx="2216">
                  <c:v>2465.2022200000001</c:v>
                </c:pt>
                <c:pt idx="2217">
                  <c:v>3824.3678199999999</c:v>
                </c:pt>
                <c:pt idx="2218">
                  <c:v>5312.5229399999998</c:v>
                </c:pt>
                <c:pt idx="2219">
                  <c:v>6035.0242200000002</c:v>
                </c:pt>
                <c:pt idx="2220">
                  <c:v>4998.4190900000003</c:v>
                </c:pt>
                <c:pt idx="2221">
                  <c:v>3378.3668400000001</c:v>
                </c:pt>
                <c:pt idx="2222">
                  <c:v>2053.5669800000001</c:v>
                </c:pt>
                <c:pt idx="2223">
                  <c:v>1375.23307</c:v>
                </c:pt>
                <c:pt idx="2224">
                  <c:v>980.04544599999997</c:v>
                </c:pt>
                <c:pt idx="2225">
                  <c:v>711.07805199999996</c:v>
                </c:pt>
                <c:pt idx="2226">
                  <c:v>534.74862299999995</c:v>
                </c:pt>
                <c:pt idx="2227">
                  <c:v>430.42441000000002</c:v>
                </c:pt>
                <c:pt idx="2228">
                  <c:v>347.69679000000002</c:v>
                </c:pt>
                <c:pt idx="2229">
                  <c:v>272.36734799999999</c:v>
                </c:pt>
                <c:pt idx="2230">
                  <c:v>226.72355200000001</c:v>
                </c:pt>
                <c:pt idx="2231">
                  <c:v>198.74891700000001</c:v>
                </c:pt>
                <c:pt idx="2232">
                  <c:v>207.69949399999999</c:v>
                </c:pt>
                <c:pt idx="2233">
                  <c:v>173.526477</c:v>
                </c:pt>
                <c:pt idx="2234">
                  <c:v>157.999594</c:v>
                </c:pt>
                <c:pt idx="2235">
                  <c:v>132.59451999999999</c:v>
                </c:pt>
                <c:pt idx="2236">
                  <c:v>132.202033</c:v>
                </c:pt>
                <c:pt idx="2237">
                  <c:v>90.758526500000002</c:v>
                </c:pt>
                <c:pt idx="2238">
                  <c:v>103.41934000000001</c:v>
                </c:pt>
                <c:pt idx="2239">
                  <c:v>96.535999899999993</c:v>
                </c:pt>
                <c:pt idx="2240">
                  <c:v>74.571658099999993</c:v>
                </c:pt>
                <c:pt idx="2241">
                  <c:v>87.714427200000003</c:v>
                </c:pt>
                <c:pt idx="2242">
                  <c:v>93.1922268</c:v>
                </c:pt>
                <c:pt idx="2243">
                  <c:v>75.082041000000004</c:v>
                </c:pt>
                <c:pt idx="2244">
                  <c:v>71.672105200000004</c:v>
                </c:pt>
                <c:pt idx="2245">
                  <c:v>75.287769499999996</c:v>
                </c:pt>
                <c:pt idx="2246">
                  <c:v>53.792836399999999</c:v>
                </c:pt>
                <c:pt idx="2247">
                  <c:v>68.420662699999994</c:v>
                </c:pt>
                <c:pt idx="2248">
                  <c:v>64.743715600000002</c:v>
                </c:pt>
                <c:pt idx="2249">
                  <c:v>65.762966500000005</c:v>
                </c:pt>
                <c:pt idx="2250">
                  <c:v>55.982742899999998</c:v>
                </c:pt>
                <c:pt idx="2251">
                  <c:v>47.9887856</c:v>
                </c:pt>
                <c:pt idx="2252">
                  <c:v>50.800914200000001</c:v>
                </c:pt>
                <c:pt idx="2253">
                  <c:v>51.246983999999998</c:v>
                </c:pt>
                <c:pt idx="2254">
                  <c:v>58.704377899999997</c:v>
                </c:pt>
                <c:pt idx="2255">
                  <c:v>42.133939099999999</c:v>
                </c:pt>
                <c:pt idx="2256">
                  <c:v>48.778247200000003</c:v>
                </c:pt>
                <c:pt idx="2257">
                  <c:v>44.644563499999997</c:v>
                </c:pt>
                <c:pt idx="2258">
                  <c:v>46.010513899999999</c:v>
                </c:pt>
                <c:pt idx="2259">
                  <c:v>40.449525899999998</c:v>
                </c:pt>
                <c:pt idx="2260">
                  <c:v>46.032644599999998</c:v>
                </c:pt>
                <c:pt idx="2261">
                  <c:v>42.773910200000003</c:v>
                </c:pt>
                <c:pt idx="2262">
                  <c:v>49.368732100000003</c:v>
                </c:pt>
                <c:pt idx="2263">
                  <c:v>50.804158700000002</c:v>
                </c:pt>
                <c:pt idx="2264">
                  <c:v>38.1198756</c:v>
                </c:pt>
                <c:pt idx="2265">
                  <c:v>34.046297199999998</c:v>
                </c:pt>
                <c:pt idx="2266">
                  <c:v>33.798613400000001</c:v>
                </c:pt>
                <c:pt idx="2267">
                  <c:v>40.0599025</c:v>
                </c:pt>
                <c:pt idx="2268">
                  <c:v>57.548581499999997</c:v>
                </c:pt>
                <c:pt idx="2269">
                  <c:v>37.352530100000003</c:v>
                </c:pt>
                <c:pt idx="2270">
                  <c:v>46.625178499999997</c:v>
                </c:pt>
                <c:pt idx="2271">
                  <c:v>40.585268300000003</c:v>
                </c:pt>
                <c:pt idx="2272">
                  <c:v>30.487920200000001</c:v>
                </c:pt>
                <c:pt idx="2273">
                  <c:v>32.179585199999998</c:v>
                </c:pt>
                <c:pt idx="2274">
                  <c:v>35.104637599999997</c:v>
                </c:pt>
                <c:pt idx="2275">
                  <c:v>31.833290699999999</c:v>
                </c:pt>
                <c:pt idx="2276">
                  <c:v>33.391170099999997</c:v>
                </c:pt>
                <c:pt idx="2277">
                  <c:v>53.142096700000003</c:v>
                </c:pt>
                <c:pt idx="2278">
                  <c:v>36.2965704</c:v>
                </c:pt>
                <c:pt idx="2279">
                  <c:v>49.848594300000002</c:v>
                </c:pt>
                <c:pt idx="2280">
                  <c:v>32.896993600000002</c:v>
                </c:pt>
                <c:pt idx="2281">
                  <c:v>36.381813200000003</c:v>
                </c:pt>
                <c:pt idx="2282">
                  <c:v>37.433236600000001</c:v>
                </c:pt>
                <c:pt idx="2283">
                  <c:v>35.047224800000002</c:v>
                </c:pt>
                <c:pt idx="2284">
                  <c:v>40.1074105</c:v>
                </c:pt>
                <c:pt idx="2285">
                  <c:v>38.343115099999999</c:v>
                </c:pt>
                <c:pt idx="2286">
                  <c:v>46.1681496</c:v>
                </c:pt>
                <c:pt idx="2287">
                  <c:v>39.120923400000002</c:v>
                </c:pt>
                <c:pt idx="2288">
                  <c:v>41.058580599999999</c:v>
                </c:pt>
                <c:pt idx="2289">
                  <c:v>43.640958599999998</c:v>
                </c:pt>
                <c:pt idx="2290">
                  <c:v>38.014198700000001</c:v>
                </c:pt>
                <c:pt idx="2291">
                  <c:v>38.625933600000003</c:v>
                </c:pt>
                <c:pt idx="2292">
                  <c:v>30.2448804</c:v>
                </c:pt>
                <c:pt idx="2293">
                  <c:v>31.467025599999999</c:v>
                </c:pt>
                <c:pt idx="2294">
                  <c:v>28.916600599999999</c:v>
                </c:pt>
                <c:pt idx="2295">
                  <c:v>32.044396499999998</c:v>
                </c:pt>
                <c:pt idx="2296">
                  <c:v>36.203350999999998</c:v>
                </c:pt>
                <c:pt idx="2297">
                  <c:v>50.181944899999998</c:v>
                </c:pt>
                <c:pt idx="2298">
                  <c:v>25.3780669</c:v>
                </c:pt>
                <c:pt idx="2299">
                  <c:v>39.322558700000002</c:v>
                </c:pt>
                <c:pt idx="2300">
                  <c:v>26.937511700000002</c:v>
                </c:pt>
                <c:pt idx="2301">
                  <c:v>33.478414200000003</c:v>
                </c:pt>
                <c:pt idx="2302">
                  <c:v>28.622510999999999</c:v>
                </c:pt>
                <c:pt idx="2303">
                  <c:v>41.020158500000001</c:v>
                </c:pt>
                <c:pt idx="2304">
                  <c:v>41.657708100000001</c:v>
                </c:pt>
                <c:pt idx="2305">
                  <c:v>46.622928799999997</c:v>
                </c:pt>
                <c:pt idx="2306">
                  <c:v>42.847504800000003</c:v>
                </c:pt>
                <c:pt idx="2307">
                  <c:v>42.744845900000001</c:v>
                </c:pt>
                <c:pt idx="2308">
                  <c:v>35.843704500000001</c:v>
                </c:pt>
                <c:pt idx="2309">
                  <c:v>31.511357100000001</c:v>
                </c:pt>
                <c:pt idx="2310">
                  <c:v>35.362237800000003</c:v>
                </c:pt>
                <c:pt idx="2311">
                  <c:v>51.035049999999998</c:v>
                </c:pt>
                <c:pt idx="2312">
                  <c:v>49.382410100000001</c:v>
                </c:pt>
                <c:pt idx="2313">
                  <c:v>50.837916700000001</c:v>
                </c:pt>
                <c:pt idx="2314">
                  <c:v>54.406890699999998</c:v>
                </c:pt>
                <c:pt idx="2315">
                  <c:v>61.7784756</c:v>
                </c:pt>
                <c:pt idx="2316">
                  <c:v>50.414372</c:v>
                </c:pt>
                <c:pt idx="2317">
                  <c:v>46.880433699999998</c:v>
                </c:pt>
                <c:pt idx="2318">
                  <c:v>63.4800501</c:v>
                </c:pt>
                <c:pt idx="2319">
                  <c:v>60.167524800000002</c:v>
                </c:pt>
                <c:pt idx="2320">
                  <c:v>70.156188</c:v>
                </c:pt>
                <c:pt idx="2321">
                  <c:v>93.179340699999997</c:v>
                </c:pt>
                <c:pt idx="2322">
                  <c:v>95.512857100000005</c:v>
                </c:pt>
                <c:pt idx="2323">
                  <c:v>106.32171099999999</c:v>
                </c:pt>
                <c:pt idx="2324">
                  <c:v>102.405135</c:v>
                </c:pt>
                <c:pt idx="2325">
                  <c:v>125.401679</c:v>
                </c:pt>
                <c:pt idx="2326">
                  <c:v>147.13906299999999</c:v>
                </c:pt>
                <c:pt idx="2327">
                  <c:v>195.46547899999999</c:v>
                </c:pt>
                <c:pt idx="2328">
                  <c:v>215.44664800000001</c:v>
                </c:pt>
                <c:pt idx="2329">
                  <c:v>357.27584899999999</c:v>
                </c:pt>
                <c:pt idx="2330">
                  <c:v>468.92695200000003</c:v>
                </c:pt>
                <c:pt idx="2331">
                  <c:v>689.82078999999999</c:v>
                </c:pt>
                <c:pt idx="2332">
                  <c:v>1070.73595</c:v>
                </c:pt>
                <c:pt idx="2333">
                  <c:v>1529.5620799999999</c:v>
                </c:pt>
                <c:pt idx="2334">
                  <c:v>1837.4669799999999</c:v>
                </c:pt>
                <c:pt idx="2335">
                  <c:v>1482.6835000000001</c:v>
                </c:pt>
                <c:pt idx="2336">
                  <c:v>1015.76933</c:v>
                </c:pt>
                <c:pt idx="2337">
                  <c:v>654.44933100000003</c:v>
                </c:pt>
                <c:pt idx="2338">
                  <c:v>450.522628</c:v>
                </c:pt>
                <c:pt idx="2339">
                  <c:v>316.37936300000001</c:v>
                </c:pt>
                <c:pt idx="2340">
                  <c:v>220.216049</c:v>
                </c:pt>
                <c:pt idx="2341">
                  <c:v>180.76073400000001</c:v>
                </c:pt>
                <c:pt idx="2342">
                  <c:v>146.69524999999999</c:v>
                </c:pt>
                <c:pt idx="2343">
                  <c:v>127.942159</c:v>
                </c:pt>
                <c:pt idx="2344">
                  <c:v>109.727682</c:v>
                </c:pt>
                <c:pt idx="2345">
                  <c:v>87.601748099999995</c:v>
                </c:pt>
                <c:pt idx="2346">
                  <c:v>88.455466700000002</c:v>
                </c:pt>
                <c:pt idx="2347">
                  <c:v>74.338762700000004</c:v>
                </c:pt>
                <c:pt idx="2348">
                  <c:v>74.186558599999998</c:v>
                </c:pt>
                <c:pt idx="2349">
                  <c:v>60.182867000000002</c:v>
                </c:pt>
                <c:pt idx="2350">
                  <c:v>52.619252899999999</c:v>
                </c:pt>
                <c:pt idx="2351">
                  <c:v>52.831193800000001</c:v>
                </c:pt>
                <c:pt idx="2352">
                  <c:v>38.686306500000001</c:v>
                </c:pt>
                <c:pt idx="2353">
                  <c:v>49.607055299999999</c:v>
                </c:pt>
                <c:pt idx="2354">
                  <c:v>38.641367899999999</c:v>
                </c:pt>
                <c:pt idx="2355">
                  <c:v>42.753276200000002</c:v>
                </c:pt>
                <c:pt idx="2356">
                  <c:v>44.479779200000003</c:v>
                </c:pt>
                <c:pt idx="2357">
                  <c:v>40.213083099999999</c:v>
                </c:pt>
                <c:pt idx="2358">
                  <c:v>39.7161531</c:v>
                </c:pt>
                <c:pt idx="2359">
                  <c:v>40.722301799999997</c:v>
                </c:pt>
                <c:pt idx="2360">
                  <c:v>33.709116100000003</c:v>
                </c:pt>
                <c:pt idx="2361">
                  <c:v>47.242672399999996</c:v>
                </c:pt>
                <c:pt idx="2362">
                  <c:v>31.354832699999999</c:v>
                </c:pt>
                <c:pt idx="2363">
                  <c:v>34.9828841</c:v>
                </c:pt>
                <c:pt idx="2364">
                  <c:v>36.620378500000001</c:v>
                </c:pt>
                <c:pt idx="2365">
                  <c:v>29.8164883</c:v>
                </c:pt>
                <c:pt idx="2366">
                  <c:v>32.179985500000001</c:v>
                </c:pt>
                <c:pt idx="2367">
                  <c:v>34.732971499999998</c:v>
                </c:pt>
                <c:pt idx="2368">
                  <c:v>25.871158399999999</c:v>
                </c:pt>
                <c:pt idx="2369">
                  <c:v>26.2772307</c:v>
                </c:pt>
                <c:pt idx="2370">
                  <c:v>32.642616199999999</c:v>
                </c:pt>
                <c:pt idx="2371">
                  <c:v>33.8771792</c:v>
                </c:pt>
                <c:pt idx="2372">
                  <c:v>33.736266800000003</c:v>
                </c:pt>
                <c:pt idx="2373">
                  <c:v>35.030690999999997</c:v>
                </c:pt>
                <c:pt idx="2374">
                  <c:v>30.133276299999999</c:v>
                </c:pt>
                <c:pt idx="2375">
                  <c:v>22.443138399999999</c:v>
                </c:pt>
                <c:pt idx="2376">
                  <c:v>37.925178799999998</c:v>
                </c:pt>
                <c:pt idx="2377">
                  <c:v>28.270463100000001</c:v>
                </c:pt>
                <c:pt idx="2378">
                  <c:v>29.5000015</c:v>
                </c:pt>
                <c:pt idx="2379">
                  <c:v>29.5368797</c:v>
                </c:pt>
                <c:pt idx="2380">
                  <c:v>33.210750699999998</c:v>
                </c:pt>
                <c:pt idx="2381">
                  <c:v>29.982673699999999</c:v>
                </c:pt>
                <c:pt idx="2382">
                  <c:v>20.914844500000001</c:v>
                </c:pt>
                <c:pt idx="2383">
                  <c:v>25.420085799999999</c:v>
                </c:pt>
                <c:pt idx="2384">
                  <c:v>21.2881164</c:v>
                </c:pt>
                <c:pt idx="2385">
                  <c:v>28.269645300000001</c:v>
                </c:pt>
                <c:pt idx="2386">
                  <c:v>32.864072100000001</c:v>
                </c:pt>
                <c:pt idx="2387">
                  <c:v>27.299732500000001</c:v>
                </c:pt>
                <c:pt idx="2388">
                  <c:v>26.935811000000001</c:v>
                </c:pt>
                <c:pt idx="2389">
                  <c:v>32.145365499999997</c:v>
                </c:pt>
                <c:pt idx="2390">
                  <c:v>34.728770400000002</c:v>
                </c:pt>
                <c:pt idx="2391">
                  <c:v>26.632492500000001</c:v>
                </c:pt>
                <c:pt idx="2392">
                  <c:v>32.2340017</c:v>
                </c:pt>
                <c:pt idx="2393">
                  <c:v>29.499185300000001</c:v>
                </c:pt>
                <c:pt idx="2394">
                  <c:v>20.075729800000001</c:v>
                </c:pt>
                <c:pt idx="2395">
                  <c:v>24.314088300000002</c:v>
                </c:pt>
                <c:pt idx="2396">
                  <c:v>28.450348600000002</c:v>
                </c:pt>
                <c:pt idx="2397">
                  <c:v>29.819547700000001</c:v>
                </c:pt>
                <c:pt idx="2398">
                  <c:v>43.976756100000003</c:v>
                </c:pt>
                <c:pt idx="2399">
                  <c:v>19.643771900000001</c:v>
                </c:pt>
                <c:pt idx="2400">
                  <c:v>21.5880446</c:v>
                </c:pt>
                <c:pt idx="2401">
                  <c:v>40.3622394</c:v>
                </c:pt>
                <c:pt idx="2402">
                  <c:v>23.020890399999999</c:v>
                </c:pt>
                <c:pt idx="2403">
                  <c:v>25.4661379</c:v>
                </c:pt>
                <c:pt idx="2404">
                  <c:v>32.6511268</c:v>
                </c:pt>
                <c:pt idx="2405">
                  <c:v>26.287521900000002</c:v>
                </c:pt>
                <c:pt idx="2406">
                  <c:v>29.4160431</c:v>
                </c:pt>
                <c:pt idx="2407">
                  <c:v>24.504734200000001</c:v>
                </c:pt>
                <c:pt idx="2408">
                  <c:v>33.417036500000002</c:v>
                </c:pt>
                <c:pt idx="2409">
                  <c:v>25.400166800000001</c:v>
                </c:pt>
                <c:pt idx="2410">
                  <c:v>22.333780399999998</c:v>
                </c:pt>
                <c:pt idx="2411">
                  <c:v>25.235684500000001</c:v>
                </c:pt>
                <c:pt idx="2412">
                  <c:v>23.676592299999999</c:v>
                </c:pt>
                <c:pt idx="2413">
                  <c:v>22.814985100000001</c:v>
                </c:pt>
                <c:pt idx="2414">
                  <c:v>21.580127900000001</c:v>
                </c:pt>
                <c:pt idx="2415">
                  <c:v>29.766179600000001</c:v>
                </c:pt>
                <c:pt idx="2416">
                  <c:v>21.938905299999998</c:v>
                </c:pt>
                <c:pt idx="2417">
                  <c:v>32.264702399999997</c:v>
                </c:pt>
                <c:pt idx="2418">
                  <c:v>24.7201117</c:v>
                </c:pt>
                <c:pt idx="2419">
                  <c:v>23.058260000000001</c:v>
                </c:pt>
                <c:pt idx="2420">
                  <c:v>22.1810826</c:v>
                </c:pt>
                <c:pt idx="2421">
                  <c:v>26.212026600000002</c:v>
                </c:pt>
                <c:pt idx="2422">
                  <c:v>31.955295</c:v>
                </c:pt>
                <c:pt idx="2423">
                  <c:v>17.822899199999998</c:v>
                </c:pt>
                <c:pt idx="2424">
                  <c:v>23.771584799999999</c:v>
                </c:pt>
                <c:pt idx="2425">
                  <c:v>25.535744900000001</c:v>
                </c:pt>
                <c:pt idx="2426">
                  <c:v>29.4504132</c:v>
                </c:pt>
                <c:pt idx="2427">
                  <c:v>35.347032200000001</c:v>
                </c:pt>
                <c:pt idx="2428">
                  <c:v>26.068991400000002</c:v>
                </c:pt>
                <c:pt idx="2429">
                  <c:v>20.6987424</c:v>
                </c:pt>
                <c:pt idx="2430">
                  <c:v>28.0094362</c:v>
                </c:pt>
                <c:pt idx="2431">
                  <c:v>22.7403139</c:v>
                </c:pt>
                <c:pt idx="2432">
                  <c:v>25.705534400000001</c:v>
                </c:pt>
                <c:pt idx="2433">
                  <c:v>27.196670600000001</c:v>
                </c:pt>
                <c:pt idx="2434">
                  <c:v>23.3221238</c:v>
                </c:pt>
                <c:pt idx="2435">
                  <c:v>25.674180799999998</c:v>
                </c:pt>
                <c:pt idx="2436">
                  <c:v>28.2603291</c:v>
                </c:pt>
                <c:pt idx="2437">
                  <c:v>24.679808600000001</c:v>
                </c:pt>
                <c:pt idx="2438">
                  <c:v>24.376906300000002</c:v>
                </c:pt>
                <c:pt idx="2439">
                  <c:v>27.527059900000001</c:v>
                </c:pt>
                <c:pt idx="2440">
                  <c:v>35.930491199999999</c:v>
                </c:pt>
                <c:pt idx="2441">
                  <c:v>33.824202</c:v>
                </c:pt>
                <c:pt idx="2442">
                  <c:v>33.012755800000001</c:v>
                </c:pt>
                <c:pt idx="2443">
                  <c:v>24.9235705</c:v>
                </c:pt>
                <c:pt idx="2444">
                  <c:v>28.505305199999999</c:v>
                </c:pt>
                <c:pt idx="2445">
                  <c:v>21.0147859</c:v>
                </c:pt>
                <c:pt idx="2446">
                  <c:v>36.417636899999998</c:v>
                </c:pt>
                <c:pt idx="2447">
                  <c:v>24.157585000000001</c:v>
                </c:pt>
                <c:pt idx="2448">
                  <c:v>23.744676900000002</c:v>
                </c:pt>
                <c:pt idx="2449">
                  <c:v>23.0033162</c:v>
                </c:pt>
                <c:pt idx="2450">
                  <c:v>20.808227899999999</c:v>
                </c:pt>
                <c:pt idx="2451">
                  <c:v>29.760941500000001</c:v>
                </c:pt>
                <c:pt idx="2452">
                  <c:v>24.5757692</c:v>
                </c:pt>
                <c:pt idx="2453">
                  <c:v>27.7927429</c:v>
                </c:pt>
                <c:pt idx="2454">
                  <c:v>21.998607</c:v>
                </c:pt>
                <c:pt idx="2455">
                  <c:v>28.5638711</c:v>
                </c:pt>
                <c:pt idx="2456">
                  <c:v>12.3768096</c:v>
                </c:pt>
                <c:pt idx="2457">
                  <c:v>32.892689400000002</c:v>
                </c:pt>
                <c:pt idx="2458">
                  <c:v>25.498104300000001</c:v>
                </c:pt>
                <c:pt idx="2459">
                  <c:v>23.528792599999999</c:v>
                </c:pt>
                <c:pt idx="2460">
                  <c:v>43.235160299999997</c:v>
                </c:pt>
                <c:pt idx="2461">
                  <c:v>23.278506700000001</c:v>
                </c:pt>
                <c:pt idx="2462">
                  <c:v>16.005733800000002</c:v>
                </c:pt>
                <c:pt idx="2463">
                  <c:v>30.595005499999999</c:v>
                </c:pt>
                <c:pt idx="2464">
                  <c:v>25.0911328</c:v>
                </c:pt>
                <c:pt idx="2465">
                  <c:v>30.290737499999999</c:v>
                </c:pt>
                <c:pt idx="2466">
                  <c:v>31.512503500000001</c:v>
                </c:pt>
                <c:pt idx="2467">
                  <c:v>25.935840500000001</c:v>
                </c:pt>
                <c:pt idx="2468">
                  <c:v>28.079473700000001</c:v>
                </c:pt>
                <c:pt idx="2469">
                  <c:v>22.8064997</c:v>
                </c:pt>
                <c:pt idx="2470">
                  <c:v>18.263421300000001</c:v>
                </c:pt>
                <c:pt idx="2471">
                  <c:v>26.267341800000001</c:v>
                </c:pt>
                <c:pt idx="2472">
                  <c:v>27.249490099999999</c:v>
                </c:pt>
                <c:pt idx="2473">
                  <c:v>30.906614300000001</c:v>
                </c:pt>
                <c:pt idx="2474">
                  <c:v>31.389827400000001</c:v>
                </c:pt>
                <c:pt idx="2475">
                  <c:v>22.332751900000002</c:v>
                </c:pt>
                <c:pt idx="2476">
                  <c:v>21.135149500000001</c:v>
                </c:pt>
                <c:pt idx="2477">
                  <c:v>25.820744699999999</c:v>
                </c:pt>
                <c:pt idx="2478">
                  <c:v>27.996272600000001</c:v>
                </c:pt>
                <c:pt idx="2479">
                  <c:v>18.0339703</c:v>
                </c:pt>
                <c:pt idx="2480">
                  <c:v>40.283685300000002</c:v>
                </c:pt>
                <c:pt idx="2481">
                  <c:v>25.103171799999998</c:v>
                </c:pt>
                <c:pt idx="2482">
                  <c:v>26.302508700000001</c:v>
                </c:pt>
                <c:pt idx="2483">
                  <c:v>31.739175400000001</c:v>
                </c:pt>
                <c:pt idx="2484">
                  <c:v>26.974012599999998</c:v>
                </c:pt>
                <c:pt idx="2485">
                  <c:v>37.4906358</c:v>
                </c:pt>
                <c:pt idx="2486">
                  <c:v>34.039391999999999</c:v>
                </c:pt>
                <c:pt idx="2487">
                  <c:v>21.892747</c:v>
                </c:pt>
                <c:pt idx="2488">
                  <c:v>30.820480499999999</c:v>
                </c:pt>
                <c:pt idx="2489">
                  <c:v>22.557131900000002</c:v>
                </c:pt>
                <c:pt idx="2490">
                  <c:v>26.254036200000002</c:v>
                </c:pt>
                <c:pt idx="2491">
                  <c:v>24.438125599999999</c:v>
                </c:pt>
                <c:pt idx="2492">
                  <c:v>24.4686092</c:v>
                </c:pt>
                <c:pt idx="2493">
                  <c:v>22.323090100000002</c:v>
                </c:pt>
                <c:pt idx="2494">
                  <c:v>23.059165199999999</c:v>
                </c:pt>
                <c:pt idx="2495">
                  <c:v>22.079156000000001</c:v>
                </c:pt>
                <c:pt idx="2496">
                  <c:v>22.863098099999998</c:v>
                </c:pt>
                <c:pt idx="2497">
                  <c:v>28.7092098</c:v>
                </c:pt>
                <c:pt idx="2498">
                  <c:v>29.136392699999998</c:v>
                </c:pt>
                <c:pt idx="2499">
                  <c:v>30.253157000000002</c:v>
                </c:pt>
                <c:pt idx="2500">
                  <c:v>29.902872299999999</c:v>
                </c:pt>
                <c:pt idx="2501">
                  <c:v>27.455270200000001</c:v>
                </c:pt>
                <c:pt idx="2502">
                  <c:v>20.9704874</c:v>
                </c:pt>
                <c:pt idx="2503">
                  <c:v>26.232431500000001</c:v>
                </c:pt>
                <c:pt idx="2504">
                  <c:v>31.9397381</c:v>
                </c:pt>
                <c:pt idx="2505">
                  <c:v>29.319167700000001</c:v>
                </c:pt>
                <c:pt idx="2506">
                  <c:v>29.768349700000002</c:v>
                </c:pt>
                <c:pt idx="2507">
                  <c:v>19.988179299999999</c:v>
                </c:pt>
                <c:pt idx="2508">
                  <c:v>38.741858800000003</c:v>
                </c:pt>
                <c:pt idx="2509">
                  <c:v>30.1442348</c:v>
                </c:pt>
                <c:pt idx="2510">
                  <c:v>25.294321199999999</c:v>
                </c:pt>
                <c:pt idx="2511">
                  <c:v>19.009611799999998</c:v>
                </c:pt>
                <c:pt idx="2512">
                  <c:v>26.213214700000002</c:v>
                </c:pt>
                <c:pt idx="2513">
                  <c:v>24.421423900000001</c:v>
                </c:pt>
                <c:pt idx="2514">
                  <c:v>32.667900299999999</c:v>
                </c:pt>
                <c:pt idx="2515">
                  <c:v>24.695899799999999</c:v>
                </c:pt>
                <c:pt idx="2516">
                  <c:v>32.267655499999996</c:v>
                </c:pt>
                <c:pt idx="2517">
                  <c:v>32.201728600000003</c:v>
                </c:pt>
                <c:pt idx="2518">
                  <c:v>30.924116900000001</c:v>
                </c:pt>
                <c:pt idx="2519">
                  <c:v>25.5131768</c:v>
                </c:pt>
                <c:pt idx="2520">
                  <c:v>36.7769209</c:v>
                </c:pt>
                <c:pt idx="2521">
                  <c:v>19.817226999999999</c:v>
                </c:pt>
                <c:pt idx="2522">
                  <c:v>21.925485299999998</c:v>
                </c:pt>
                <c:pt idx="2523">
                  <c:v>33.334538199999997</c:v>
                </c:pt>
                <c:pt idx="2524">
                  <c:v>30.460948699999999</c:v>
                </c:pt>
                <c:pt idx="2525">
                  <c:v>28.146908400000001</c:v>
                </c:pt>
                <c:pt idx="2526">
                  <c:v>27.965754100000002</c:v>
                </c:pt>
                <c:pt idx="2527">
                  <c:v>27.540549299999999</c:v>
                </c:pt>
                <c:pt idx="2528">
                  <c:v>26.005518599999998</c:v>
                </c:pt>
                <c:pt idx="2529">
                  <c:v>23.9630258</c:v>
                </c:pt>
                <c:pt idx="2530">
                  <c:v>30.1241947</c:v>
                </c:pt>
                <c:pt idx="2531">
                  <c:v>18.8391457</c:v>
                </c:pt>
                <c:pt idx="2532">
                  <c:v>22.890400100000001</c:v>
                </c:pt>
                <c:pt idx="2533">
                  <c:v>35.603461000000003</c:v>
                </c:pt>
                <c:pt idx="2534">
                  <c:v>32.181830400000003</c:v>
                </c:pt>
                <c:pt idx="2535">
                  <c:v>17.432662499999999</c:v>
                </c:pt>
                <c:pt idx="2536">
                  <c:v>22.6000786</c:v>
                </c:pt>
                <c:pt idx="2537">
                  <c:v>27.443646399999999</c:v>
                </c:pt>
                <c:pt idx="2538">
                  <c:v>29.924110800000001</c:v>
                </c:pt>
                <c:pt idx="2539">
                  <c:v>36.396209900000002</c:v>
                </c:pt>
                <c:pt idx="2540">
                  <c:v>26.477118099999998</c:v>
                </c:pt>
                <c:pt idx="2541">
                  <c:v>31.830943600000001</c:v>
                </c:pt>
                <c:pt idx="2542">
                  <c:v>28.322411200000001</c:v>
                </c:pt>
                <c:pt idx="2543">
                  <c:v>24.234003399999999</c:v>
                </c:pt>
                <c:pt idx="2544">
                  <c:v>12.1030424</c:v>
                </c:pt>
                <c:pt idx="2545">
                  <c:v>32.789800800000002</c:v>
                </c:pt>
                <c:pt idx="2546">
                  <c:v>31.7281361</c:v>
                </c:pt>
                <c:pt idx="2547">
                  <c:v>23.834547499999999</c:v>
                </c:pt>
                <c:pt idx="2548">
                  <c:v>29.655662800000002</c:v>
                </c:pt>
                <c:pt idx="2549">
                  <c:v>36.554957100000003</c:v>
                </c:pt>
                <c:pt idx="2550">
                  <c:v>32.499684999999999</c:v>
                </c:pt>
                <c:pt idx="2551">
                  <c:v>19.7940626</c:v>
                </c:pt>
                <c:pt idx="2552">
                  <c:v>32.111274700000003</c:v>
                </c:pt>
                <c:pt idx="2553">
                  <c:v>34.296996100000001</c:v>
                </c:pt>
                <c:pt idx="2554">
                  <c:v>17.151588400000001</c:v>
                </c:pt>
                <c:pt idx="2555">
                  <c:v>30.044152700000001</c:v>
                </c:pt>
                <c:pt idx="2556">
                  <c:v>23.278464</c:v>
                </c:pt>
                <c:pt idx="2557">
                  <c:v>30.271713599999998</c:v>
                </c:pt>
                <c:pt idx="2558">
                  <c:v>28.691203099999999</c:v>
                </c:pt>
                <c:pt idx="2559">
                  <c:v>15.763873999999999</c:v>
                </c:pt>
                <c:pt idx="2560">
                  <c:v>30.979709400000001</c:v>
                </c:pt>
                <c:pt idx="2561">
                  <c:v>28.737324300000001</c:v>
                </c:pt>
                <c:pt idx="2562">
                  <c:v>31.653201299999999</c:v>
                </c:pt>
                <c:pt idx="2563">
                  <c:v>27.444476000000002</c:v>
                </c:pt>
                <c:pt idx="2564">
                  <c:v>27.484738</c:v>
                </c:pt>
                <c:pt idx="2565">
                  <c:v>29.041763799999998</c:v>
                </c:pt>
                <c:pt idx="2566">
                  <c:v>31.0170952</c:v>
                </c:pt>
                <c:pt idx="2567">
                  <c:v>22.8002474</c:v>
                </c:pt>
                <c:pt idx="2568">
                  <c:v>32.212302600000001</c:v>
                </c:pt>
                <c:pt idx="2569">
                  <c:v>26.1690507</c:v>
                </c:pt>
                <c:pt idx="2570">
                  <c:v>18.086225899999999</c:v>
                </c:pt>
                <c:pt idx="2571">
                  <c:v>33.748221800000003</c:v>
                </c:pt>
                <c:pt idx="2572">
                  <c:v>29.560745499999999</c:v>
                </c:pt>
                <c:pt idx="2573">
                  <c:v>34.300959200000001</c:v>
                </c:pt>
                <c:pt idx="2574">
                  <c:v>25.794448899999999</c:v>
                </c:pt>
                <c:pt idx="2575">
                  <c:v>24.588547699999999</c:v>
                </c:pt>
                <c:pt idx="2576">
                  <c:v>22.548007999999999</c:v>
                </c:pt>
                <c:pt idx="2577">
                  <c:v>32.035348900000002</c:v>
                </c:pt>
                <c:pt idx="2578">
                  <c:v>25.8567404</c:v>
                </c:pt>
                <c:pt idx="2579">
                  <c:v>19.611549199999999</c:v>
                </c:pt>
                <c:pt idx="2580">
                  <c:v>28.111346699999999</c:v>
                </c:pt>
                <c:pt idx="2581">
                  <c:v>26.519087500000001</c:v>
                </c:pt>
                <c:pt idx="2582">
                  <c:v>30.8593881</c:v>
                </c:pt>
                <c:pt idx="2583">
                  <c:v>35.403308899999999</c:v>
                </c:pt>
                <c:pt idx="2584">
                  <c:v>26.959170400000001</c:v>
                </c:pt>
                <c:pt idx="2585">
                  <c:v>24.796564199999999</c:v>
                </c:pt>
                <c:pt idx="2586">
                  <c:v>20.132344</c:v>
                </c:pt>
                <c:pt idx="2587">
                  <c:v>31.191755400000002</c:v>
                </c:pt>
                <c:pt idx="2588">
                  <c:v>34.061341599999999</c:v>
                </c:pt>
                <c:pt idx="2589">
                  <c:v>26.6869987</c:v>
                </c:pt>
                <c:pt idx="2590">
                  <c:v>27.529900999999999</c:v>
                </c:pt>
                <c:pt idx="2591">
                  <c:v>24.0532717</c:v>
                </c:pt>
                <c:pt idx="2592">
                  <c:v>22.001367999999999</c:v>
                </c:pt>
                <c:pt idx="2593">
                  <c:v>30.767615200000002</c:v>
                </c:pt>
                <c:pt idx="2594">
                  <c:v>30.9832064</c:v>
                </c:pt>
                <c:pt idx="2595">
                  <c:v>30.317903000000001</c:v>
                </c:pt>
                <c:pt idx="2596">
                  <c:v>23.492740699999999</c:v>
                </c:pt>
                <c:pt idx="2597">
                  <c:v>31.990767600000002</c:v>
                </c:pt>
                <c:pt idx="2598">
                  <c:v>25.680208799999999</c:v>
                </c:pt>
                <c:pt idx="2599">
                  <c:v>33.639860900000002</c:v>
                </c:pt>
                <c:pt idx="2600">
                  <c:v>25.519393399999998</c:v>
                </c:pt>
                <c:pt idx="2601">
                  <c:v>26.868497699999999</c:v>
                </c:pt>
                <c:pt idx="2602">
                  <c:v>29.3004341</c:v>
                </c:pt>
                <c:pt idx="2603">
                  <c:v>31.163647000000001</c:v>
                </c:pt>
                <c:pt idx="2604">
                  <c:v>33.285692099999999</c:v>
                </c:pt>
                <c:pt idx="2605">
                  <c:v>40.257573999999998</c:v>
                </c:pt>
                <c:pt idx="2606">
                  <c:v>35.064045800000002</c:v>
                </c:pt>
                <c:pt idx="2607">
                  <c:v>29.182979199999998</c:v>
                </c:pt>
                <c:pt idx="2608">
                  <c:v>20.746560200000001</c:v>
                </c:pt>
                <c:pt idx="2609">
                  <c:v>28.862511600000001</c:v>
                </c:pt>
                <c:pt idx="2610">
                  <c:v>34.606160199999998</c:v>
                </c:pt>
                <c:pt idx="2611">
                  <c:v>33.273100300000003</c:v>
                </c:pt>
                <c:pt idx="2612">
                  <c:v>33.266999599999998</c:v>
                </c:pt>
                <c:pt idx="2613">
                  <c:v>27.1809297</c:v>
                </c:pt>
                <c:pt idx="2614">
                  <c:v>28.438442500000001</c:v>
                </c:pt>
                <c:pt idx="2615">
                  <c:v>41.615792599999999</c:v>
                </c:pt>
                <c:pt idx="2616">
                  <c:v>38.241902500000002</c:v>
                </c:pt>
                <c:pt idx="2617">
                  <c:v>34.512390500000002</c:v>
                </c:pt>
                <c:pt idx="2618">
                  <c:v>47.681273699999998</c:v>
                </c:pt>
                <c:pt idx="2619">
                  <c:v>42.216678999999999</c:v>
                </c:pt>
                <c:pt idx="2620">
                  <c:v>35.726731999999998</c:v>
                </c:pt>
                <c:pt idx="2621">
                  <c:v>31.564475999999999</c:v>
                </c:pt>
                <c:pt idx="2622">
                  <c:v>46.618304600000002</c:v>
                </c:pt>
                <c:pt idx="2623">
                  <c:v>31.509413599999998</c:v>
                </c:pt>
                <c:pt idx="2624">
                  <c:v>27.7589343</c:v>
                </c:pt>
                <c:pt idx="2625">
                  <c:v>47.110736899999999</c:v>
                </c:pt>
                <c:pt idx="2626">
                  <c:v>45.266955500000002</c:v>
                </c:pt>
                <c:pt idx="2627">
                  <c:v>45.655532999999998</c:v>
                </c:pt>
                <c:pt idx="2628">
                  <c:v>57.304492000000003</c:v>
                </c:pt>
                <c:pt idx="2629">
                  <c:v>59.998743900000001</c:v>
                </c:pt>
                <c:pt idx="2630">
                  <c:v>85.220919899999998</c:v>
                </c:pt>
                <c:pt idx="2631">
                  <c:v>74.313384099999993</c:v>
                </c:pt>
                <c:pt idx="2632">
                  <c:v>88.046621900000005</c:v>
                </c:pt>
                <c:pt idx="2633">
                  <c:v>87.328939300000002</c:v>
                </c:pt>
                <c:pt idx="2634">
                  <c:v>113.229057</c:v>
                </c:pt>
                <c:pt idx="2635">
                  <c:v>142.46097900000001</c:v>
                </c:pt>
                <c:pt idx="2636">
                  <c:v>177.85815099999999</c:v>
                </c:pt>
                <c:pt idx="2637">
                  <c:v>247.393542</c:v>
                </c:pt>
                <c:pt idx="2638">
                  <c:v>355.689841</c:v>
                </c:pt>
                <c:pt idx="2639">
                  <c:v>501.322746</c:v>
                </c:pt>
                <c:pt idx="2640">
                  <c:v>725.54302900000005</c:v>
                </c:pt>
                <c:pt idx="2641">
                  <c:v>830.87406399999998</c:v>
                </c:pt>
                <c:pt idx="2642">
                  <c:v>697.42343300000005</c:v>
                </c:pt>
                <c:pt idx="2643">
                  <c:v>531.41420500000004</c:v>
                </c:pt>
                <c:pt idx="2644">
                  <c:v>332.62783400000001</c:v>
                </c:pt>
                <c:pt idx="2645">
                  <c:v>256.40231799999998</c:v>
                </c:pt>
                <c:pt idx="2646">
                  <c:v>166.126938</c:v>
                </c:pt>
                <c:pt idx="2647">
                  <c:v>137.81870499999999</c:v>
                </c:pt>
                <c:pt idx="2648">
                  <c:v>140.195346</c:v>
                </c:pt>
                <c:pt idx="2649">
                  <c:v>91.693509500000005</c:v>
                </c:pt>
                <c:pt idx="2650">
                  <c:v>89.527965600000002</c:v>
                </c:pt>
                <c:pt idx="2651">
                  <c:v>85.042750999999996</c:v>
                </c:pt>
                <c:pt idx="2652">
                  <c:v>88.243820400000004</c:v>
                </c:pt>
                <c:pt idx="2653">
                  <c:v>74.021053499999994</c:v>
                </c:pt>
                <c:pt idx="2654">
                  <c:v>55.292413699999997</c:v>
                </c:pt>
                <c:pt idx="2655">
                  <c:v>59.786841799999998</c:v>
                </c:pt>
                <c:pt idx="2656">
                  <c:v>44.905124100000002</c:v>
                </c:pt>
                <c:pt idx="2657">
                  <c:v>48.352225900000001</c:v>
                </c:pt>
                <c:pt idx="2658">
                  <c:v>32.4559341</c:v>
                </c:pt>
                <c:pt idx="2659">
                  <c:v>40.818919600000001</c:v>
                </c:pt>
                <c:pt idx="2660">
                  <c:v>44.4690668</c:v>
                </c:pt>
                <c:pt idx="2661">
                  <c:v>42.633307299999998</c:v>
                </c:pt>
                <c:pt idx="2662">
                  <c:v>48.115472400000002</c:v>
                </c:pt>
                <c:pt idx="2663">
                  <c:v>40.694988500000001</c:v>
                </c:pt>
                <c:pt idx="2664">
                  <c:v>38.821607499999999</c:v>
                </c:pt>
                <c:pt idx="2665">
                  <c:v>44.510159299999998</c:v>
                </c:pt>
                <c:pt idx="2666">
                  <c:v>27.4618866</c:v>
                </c:pt>
                <c:pt idx="2667">
                  <c:v>35.545246599999999</c:v>
                </c:pt>
                <c:pt idx="2668">
                  <c:v>33.595829899999998</c:v>
                </c:pt>
                <c:pt idx="2669">
                  <c:v>40.472884999999998</c:v>
                </c:pt>
                <c:pt idx="2670">
                  <c:v>30.899015500000001</c:v>
                </c:pt>
                <c:pt idx="2671">
                  <c:v>36.965995300000003</c:v>
                </c:pt>
                <c:pt idx="2672">
                  <c:v>30.8753001</c:v>
                </c:pt>
                <c:pt idx="2673">
                  <c:v>40.442297199999999</c:v>
                </c:pt>
                <c:pt idx="2674">
                  <c:v>33.315378600000003</c:v>
                </c:pt>
                <c:pt idx="2675">
                  <c:v>38.321438299999997</c:v>
                </c:pt>
                <c:pt idx="2676">
                  <c:v>48.923346199999997</c:v>
                </c:pt>
                <c:pt idx="2677">
                  <c:v>43.691904600000001</c:v>
                </c:pt>
                <c:pt idx="2678">
                  <c:v>31.041111099999998</c:v>
                </c:pt>
                <c:pt idx="2679">
                  <c:v>34.678908</c:v>
                </c:pt>
                <c:pt idx="2680">
                  <c:v>32.728389300000003</c:v>
                </c:pt>
                <c:pt idx="2681">
                  <c:v>46.166952100000003</c:v>
                </c:pt>
                <c:pt idx="2682">
                  <c:v>34.935110700000003</c:v>
                </c:pt>
                <c:pt idx="2683">
                  <c:v>55.390583300000003</c:v>
                </c:pt>
                <c:pt idx="2684">
                  <c:v>35.723671099999997</c:v>
                </c:pt>
                <c:pt idx="2685">
                  <c:v>34.744225499999999</c:v>
                </c:pt>
                <c:pt idx="2686">
                  <c:v>41.406933600000002</c:v>
                </c:pt>
                <c:pt idx="2687">
                  <c:v>43.8494052</c:v>
                </c:pt>
                <c:pt idx="2688">
                  <c:v>54.231425199999997</c:v>
                </c:pt>
                <c:pt idx="2689">
                  <c:v>55.028238700000003</c:v>
                </c:pt>
                <c:pt idx="2690">
                  <c:v>60.781679199999999</c:v>
                </c:pt>
                <c:pt idx="2691">
                  <c:v>52.499929999999999</c:v>
                </c:pt>
                <c:pt idx="2692">
                  <c:v>63.531519799999998</c:v>
                </c:pt>
                <c:pt idx="2693">
                  <c:v>59.3265216</c:v>
                </c:pt>
                <c:pt idx="2694">
                  <c:v>57.344571600000002</c:v>
                </c:pt>
                <c:pt idx="2695">
                  <c:v>73.585037900000003</c:v>
                </c:pt>
                <c:pt idx="2696">
                  <c:v>79.052070900000004</c:v>
                </c:pt>
                <c:pt idx="2697">
                  <c:v>99.798401799999994</c:v>
                </c:pt>
                <c:pt idx="2698">
                  <c:v>123.122848</c:v>
                </c:pt>
                <c:pt idx="2699">
                  <c:v>136.60188400000001</c:v>
                </c:pt>
                <c:pt idx="2700">
                  <c:v>215.212334</c:v>
                </c:pt>
                <c:pt idx="2701">
                  <c:v>296.661339</c:v>
                </c:pt>
                <c:pt idx="2702">
                  <c:v>402.85099000000002</c:v>
                </c:pt>
                <c:pt idx="2703">
                  <c:v>577.75164900000004</c:v>
                </c:pt>
                <c:pt idx="2704">
                  <c:v>748.409492</c:v>
                </c:pt>
                <c:pt idx="2705">
                  <c:v>855.18084599999997</c:v>
                </c:pt>
                <c:pt idx="2706">
                  <c:v>762.190248</c:v>
                </c:pt>
                <c:pt idx="2707">
                  <c:v>505.61438800000002</c:v>
                </c:pt>
                <c:pt idx="2708">
                  <c:v>357.37722400000001</c:v>
                </c:pt>
                <c:pt idx="2709">
                  <c:v>248.410664</c:v>
                </c:pt>
                <c:pt idx="2710">
                  <c:v>194.37953200000001</c:v>
                </c:pt>
                <c:pt idx="2711">
                  <c:v>144.90284</c:v>
                </c:pt>
                <c:pt idx="2712">
                  <c:v>124.380454</c:v>
                </c:pt>
                <c:pt idx="2713">
                  <c:v>98.642119800000003</c:v>
                </c:pt>
                <c:pt idx="2714">
                  <c:v>65.401942399999996</c:v>
                </c:pt>
                <c:pt idx="2715">
                  <c:v>72.969226699999993</c:v>
                </c:pt>
                <c:pt idx="2716">
                  <c:v>65.361577100000005</c:v>
                </c:pt>
                <c:pt idx="2717">
                  <c:v>51.317994200000001</c:v>
                </c:pt>
                <c:pt idx="2718">
                  <c:v>49.035683499999998</c:v>
                </c:pt>
                <c:pt idx="2719">
                  <c:v>61.555325799999999</c:v>
                </c:pt>
                <c:pt idx="2720">
                  <c:v>51.235481800000002</c:v>
                </c:pt>
                <c:pt idx="2721">
                  <c:v>47.746389999999998</c:v>
                </c:pt>
                <c:pt idx="2722">
                  <c:v>46.016276499999996</c:v>
                </c:pt>
                <c:pt idx="2723">
                  <c:v>59.867567700000002</c:v>
                </c:pt>
                <c:pt idx="2724">
                  <c:v>42.602145899999996</c:v>
                </c:pt>
                <c:pt idx="2725">
                  <c:v>36.602406700000003</c:v>
                </c:pt>
                <c:pt idx="2726">
                  <c:v>45.364536200000003</c:v>
                </c:pt>
                <c:pt idx="2727">
                  <c:v>41.600611299999997</c:v>
                </c:pt>
                <c:pt idx="2728">
                  <c:v>35.274667800000003</c:v>
                </c:pt>
                <c:pt idx="2729">
                  <c:v>43.533074800000001</c:v>
                </c:pt>
                <c:pt idx="2730">
                  <c:v>37.187945399999997</c:v>
                </c:pt>
                <c:pt idx="2731">
                  <c:v>24.038724299999998</c:v>
                </c:pt>
                <c:pt idx="2732">
                  <c:v>35.220560999999996</c:v>
                </c:pt>
                <c:pt idx="2733">
                  <c:v>37.770183000000003</c:v>
                </c:pt>
                <c:pt idx="2734">
                  <c:v>21.540617999999998</c:v>
                </c:pt>
                <c:pt idx="2735">
                  <c:v>26.522525099999999</c:v>
                </c:pt>
                <c:pt idx="2736">
                  <c:v>29.784805599999999</c:v>
                </c:pt>
                <c:pt idx="2737">
                  <c:v>45.354638000000001</c:v>
                </c:pt>
                <c:pt idx="2738">
                  <c:v>35.583583599999997</c:v>
                </c:pt>
                <c:pt idx="2739">
                  <c:v>33.052279400000003</c:v>
                </c:pt>
                <c:pt idx="2740">
                  <c:v>31.190344700000001</c:v>
                </c:pt>
                <c:pt idx="2741">
                  <c:v>33.766244200000003</c:v>
                </c:pt>
                <c:pt idx="2742">
                  <c:v>27.49052</c:v>
                </c:pt>
                <c:pt idx="2743">
                  <c:v>39.743187300000002</c:v>
                </c:pt>
                <c:pt idx="2744">
                  <c:v>33.441338100000003</c:v>
                </c:pt>
                <c:pt idx="2745">
                  <c:v>18.769372000000001</c:v>
                </c:pt>
                <c:pt idx="2746">
                  <c:v>42.168913799999999</c:v>
                </c:pt>
                <c:pt idx="2747">
                  <c:v>18.068430599999999</c:v>
                </c:pt>
                <c:pt idx="2748">
                  <c:v>37.504892499999997</c:v>
                </c:pt>
                <c:pt idx="2749">
                  <c:v>31.731729999999999</c:v>
                </c:pt>
                <c:pt idx="2750">
                  <c:v>25.529725200000001</c:v>
                </c:pt>
                <c:pt idx="2751">
                  <c:v>34.008752100000002</c:v>
                </c:pt>
                <c:pt idx="2752">
                  <c:v>26.519564599999999</c:v>
                </c:pt>
                <c:pt idx="2753">
                  <c:v>28.819794900000002</c:v>
                </c:pt>
                <c:pt idx="2754">
                  <c:v>24.291001600000001</c:v>
                </c:pt>
                <c:pt idx="2755">
                  <c:v>15.7962582</c:v>
                </c:pt>
                <c:pt idx="2756">
                  <c:v>19.110194499999999</c:v>
                </c:pt>
                <c:pt idx="2757">
                  <c:v>27.9198223</c:v>
                </c:pt>
                <c:pt idx="2758">
                  <c:v>28.8163898</c:v>
                </c:pt>
                <c:pt idx="2759">
                  <c:v>27.8331959</c:v>
                </c:pt>
                <c:pt idx="2760">
                  <c:v>23.6564637</c:v>
                </c:pt>
                <c:pt idx="2761">
                  <c:v>26.251165499999999</c:v>
                </c:pt>
                <c:pt idx="2762">
                  <c:v>23.451920300000001</c:v>
                </c:pt>
                <c:pt idx="2763">
                  <c:v>27.732142499999998</c:v>
                </c:pt>
                <c:pt idx="2764">
                  <c:v>25.508440199999999</c:v>
                </c:pt>
                <c:pt idx="2765">
                  <c:v>40.467968999999997</c:v>
                </c:pt>
                <c:pt idx="2766">
                  <c:v>34.305276900000003</c:v>
                </c:pt>
                <c:pt idx="2767">
                  <c:v>36.469997300000003</c:v>
                </c:pt>
                <c:pt idx="2768">
                  <c:v>27.4624819</c:v>
                </c:pt>
                <c:pt idx="2769">
                  <c:v>43.116703899999997</c:v>
                </c:pt>
                <c:pt idx="2770">
                  <c:v>36.996218599999999</c:v>
                </c:pt>
                <c:pt idx="2771">
                  <c:v>45.823874199999999</c:v>
                </c:pt>
                <c:pt idx="2772">
                  <c:v>33.961397499999997</c:v>
                </c:pt>
                <c:pt idx="2773">
                  <c:v>42.0280317</c:v>
                </c:pt>
                <c:pt idx="2774">
                  <c:v>46.913682199999997</c:v>
                </c:pt>
                <c:pt idx="2775">
                  <c:v>64.391125299999999</c:v>
                </c:pt>
                <c:pt idx="2776">
                  <c:v>70.165008099999994</c:v>
                </c:pt>
                <c:pt idx="2777">
                  <c:v>66.580596400000005</c:v>
                </c:pt>
                <c:pt idx="2778">
                  <c:v>97.228632000000005</c:v>
                </c:pt>
                <c:pt idx="2779">
                  <c:v>80.700153299999997</c:v>
                </c:pt>
                <c:pt idx="2780">
                  <c:v>68.281223600000004</c:v>
                </c:pt>
                <c:pt idx="2781">
                  <c:v>52.428639099999998</c:v>
                </c:pt>
                <c:pt idx="2782">
                  <c:v>42.6497885</c:v>
                </c:pt>
                <c:pt idx="2783">
                  <c:v>48.365283099999999</c:v>
                </c:pt>
                <c:pt idx="2784">
                  <c:v>45.580122199999998</c:v>
                </c:pt>
                <c:pt idx="2785">
                  <c:v>35.238045499999998</c:v>
                </c:pt>
                <c:pt idx="2786">
                  <c:v>28.272224999999999</c:v>
                </c:pt>
                <c:pt idx="2787">
                  <c:v>31.134088500000001</c:v>
                </c:pt>
                <c:pt idx="2788">
                  <c:v>24.288047200000001</c:v>
                </c:pt>
                <c:pt idx="2789">
                  <c:v>27.886216600000001</c:v>
                </c:pt>
                <c:pt idx="2790">
                  <c:v>31.099390400000001</c:v>
                </c:pt>
                <c:pt idx="2791">
                  <c:v>34.695845499999997</c:v>
                </c:pt>
                <c:pt idx="2792">
                  <c:v>36.958392699999997</c:v>
                </c:pt>
                <c:pt idx="2793">
                  <c:v>19.7858132</c:v>
                </c:pt>
                <c:pt idx="2794">
                  <c:v>33.224303200000001</c:v>
                </c:pt>
                <c:pt idx="2795">
                  <c:v>29.613611599999999</c:v>
                </c:pt>
                <c:pt idx="2796">
                  <c:v>24.818652400000001</c:v>
                </c:pt>
                <c:pt idx="2797">
                  <c:v>33.404975299999997</c:v>
                </c:pt>
                <c:pt idx="2798">
                  <c:v>42.596118199999999</c:v>
                </c:pt>
                <c:pt idx="2799">
                  <c:v>34.819462899999998</c:v>
                </c:pt>
                <c:pt idx="2800">
                  <c:v>27.949719600000002</c:v>
                </c:pt>
                <c:pt idx="2801">
                  <c:v>26.0002244</c:v>
                </c:pt>
                <c:pt idx="2802">
                  <c:v>21.539747500000001</c:v>
                </c:pt>
                <c:pt idx="2803">
                  <c:v>22.970519199999998</c:v>
                </c:pt>
                <c:pt idx="2804">
                  <c:v>26.793639200000001</c:v>
                </c:pt>
                <c:pt idx="2805">
                  <c:v>15.6703133</c:v>
                </c:pt>
                <c:pt idx="2806">
                  <c:v>26.1526715</c:v>
                </c:pt>
                <c:pt idx="2807">
                  <c:v>32.344028100000003</c:v>
                </c:pt>
                <c:pt idx="2808">
                  <c:v>26.0855216</c:v>
                </c:pt>
                <c:pt idx="2809">
                  <c:v>25.349226600000001</c:v>
                </c:pt>
                <c:pt idx="2810">
                  <c:v>29.030064800000002</c:v>
                </c:pt>
                <c:pt idx="2811">
                  <c:v>29.599963200000001</c:v>
                </c:pt>
                <c:pt idx="2812">
                  <c:v>39.465697900000002</c:v>
                </c:pt>
                <c:pt idx="2813">
                  <c:v>31.7319092</c:v>
                </c:pt>
                <c:pt idx="2814">
                  <c:v>27.395226600000001</c:v>
                </c:pt>
                <c:pt idx="2815">
                  <c:v>19.6076105</c:v>
                </c:pt>
                <c:pt idx="2816">
                  <c:v>25.5958687</c:v>
                </c:pt>
                <c:pt idx="2817">
                  <c:v>25.7038504</c:v>
                </c:pt>
                <c:pt idx="2818">
                  <c:v>25.867357899999998</c:v>
                </c:pt>
                <c:pt idx="2819">
                  <c:v>30.3926324</c:v>
                </c:pt>
                <c:pt idx="2820">
                  <c:v>20.745056900000002</c:v>
                </c:pt>
                <c:pt idx="2821">
                  <c:v>24.680548600000002</c:v>
                </c:pt>
                <c:pt idx="2822">
                  <c:v>31.4905966</c:v>
                </c:pt>
                <c:pt idx="2823">
                  <c:v>26.508050699999998</c:v>
                </c:pt>
                <c:pt idx="2824">
                  <c:v>20.107962199999999</c:v>
                </c:pt>
                <c:pt idx="2825">
                  <c:v>31.508938400000002</c:v>
                </c:pt>
                <c:pt idx="2826">
                  <c:v>20.776241299999999</c:v>
                </c:pt>
                <c:pt idx="2827">
                  <c:v>23.2929751</c:v>
                </c:pt>
                <c:pt idx="2828">
                  <c:v>32.076828399999997</c:v>
                </c:pt>
                <c:pt idx="2829">
                  <c:v>25.195716000000001</c:v>
                </c:pt>
                <c:pt idx="2830">
                  <c:v>16.570888799999999</c:v>
                </c:pt>
                <c:pt idx="2831">
                  <c:v>28.978156899999998</c:v>
                </c:pt>
                <c:pt idx="2832">
                  <c:v>24.323035600000001</c:v>
                </c:pt>
                <c:pt idx="2833">
                  <c:v>22.161248000000001</c:v>
                </c:pt>
                <c:pt idx="2834">
                  <c:v>24.9353865</c:v>
                </c:pt>
                <c:pt idx="2835">
                  <c:v>25.794929100000001</c:v>
                </c:pt>
                <c:pt idx="2836">
                  <c:v>30.015597499999998</c:v>
                </c:pt>
                <c:pt idx="2837">
                  <c:v>29.239448400000001</c:v>
                </c:pt>
                <c:pt idx="2838">
                  <c:v>26.446641400000001</c:v>
                </c:pt>
                <c:pt idx="2839">
                  <c:v>28.309543099999999</c:v>
                </c:pt>
                <c:pt idx="2840">
                  <c:v>33.668416399999998</c:v>
                </c:pt>
                <c:pt idx="2841">
                  <c:v>21.722855299999999</c:v>
                </c:pt>
                <c:pt idx="2842">
                  <c:v>28.773722200000002</c:v>
                </c:pt>
                <c:pt idx="2843">
                  <c:v>28.7518858</c:v>
                </c:pt>
                <c:pt idx="2844">
                  <c:v>28.2847188</c:v>
                </c:pt>
                <c:pt idx="2845">
                  <c:v>30.6775594</c:v>
                </c:pt>
                <c:pt idx="2846">
                  <c:v>26.435040600000001</c:v>
                </c:pt>
                <c:pt idx="2847">
                  <c:v>22.162362399999999</c:v>
                </c:pt>
                <c:pt idx="2848">
                  <c:v>26.522147499999999</c:v>
                </c:pt>
                <c:pt idx="2849">
                  <c:v>26.200937</c:v>
                </c:pt>
                <c:pt idx="2850">
                  <c:v>27.826511</c:v>
                </c:pt>
                <c:pt idx="2851">
                  <c:v>27.4749394</c:v>
                </c:pt>
                <c:pt idx="2852">
                  <c:v>29.017341999999999</c:v>
                </c:pt>
                <c:pt idx="2853">
                  <c:v>19.181043299999999</c:v>
                </c:pt>
                <c:pt idx="2854">
                  <c:v>29.713291999999999</c:v>
                </c:pt>
                <c:pt idx="2855">
                  <c:v>29.0594754</c:v>
                </c:pt>
                <c:pt idx="2856">
                  <c:v>25.714067100000001</c:v>
                </c:pt>
                <c:pt idx="2857">
                  <c:v>22.125030800000001</c:v>
                </c:pt>
                <c:pt idx="2858">
                  <c:v>23.3922451</c:v>
                </c:pt>
                <c:pt idx="2859">
                  <c:v>23.010429599999998</c:v>
                </c:pt>
                <c:pt idx="2860">
                  <c:v>29.958700400000001</c:v>
                </c:pt>
                <c:pt idx="2861">
                  <c:v>40.0182267</c:v>
                </c:pt>
                <c:pt idx="2862">
                  <c:v>14.144135500000001</c:v>
                </c:pt>
                <c:pt idx="2863">
                  <c:v>22.760345900000001</c:v>
                </c:pt>
                <c:pt idx="2864">
                  <c:v>29.361232399999999</c:v>
                </c:pt>
                <c:pt idx="2865">
                  <c:v>19.7627223</c:v>
                </c:pt>
                <c:pt idx="2866">
                  <c:v>28.521781099999998</c:v>
                </c:pt>
                <c:pt idx="2867">
                  <c:v>22.879649799999999</c:v>
                </c:pt>
                <c:pt idx="2868">
                  <c:v>17.197097200000002</c:v>
                </c:pt>
                <c:pt idx="2869">
                  <c:v>27.772186099999999</c:v>
                </c:pt>
                <c:pt idx="2870">
                  <c:v>37.681935299999999</c:v>
                </c:pt>
                <c:pt idx="2871">
                  <c:v>32.379509499999998</c:v>
                </c:pt>
                <c:pt idx="2872">
                  <c:v>24.794955099999999</c:v>
                </c:pt>
                <c:pt idx="2873">
                  <c:v>36.3154726</c:v>
                </c:pt>
                <c:pt idx="2874">
                  <c:v>31.9557559</c:v>
                </c:pt>
                <c:pt idx="2875">
                  <c:v>31.0069883</c:v>
                </c:pt>
                <c:pt idx="2876">
                  <c:v>25.331325</c:v>
                </c:pt>
                <c:pt idx="2877">
                  <c:v>33.019718699999999</c:v>
                </c:pt>
                <c:pt idx="2878">
                  <c:v>25.119671400000001</c:v>
                </c:pt>
                <c:pt idx="2879">
                  <c:v>29.042160500000001</c:v>
                </c:pt>
                <c:pt idx="2880">
                  <c:v>16.765573400000001</c:v>
                </c:pt>
                <c:pt idx="2881">
                  <c:v>30.628352599999999</c:v>
                </c:pt>
                <c:pt idx="2882">
                  <c:v>32.693001600000002</c:v>
                </c:pt>
                <c:pt idx="2883">
                  <c:v>24.709128700000001</c:v>
                </c:pt>
                <c:pt idx="2884">
                  <c:v>32.644560200000001</c:v>
                </c:pt>
                <c:pt idx="2885">
                  <c:v>37.107434099999999</c:v>
                </c:pt>
                <c:pt idx="2886">
                  <c:v>22.971897599999998</c:v>
                </c:pt>
                <c:pt idx="2887">
                  <c:v>38.417026499999999</c:v>
                </c:pt>
                <c:pt idx="2888">
                  <c:v>31.691074199999999</c:v>
                </c:pt>
                <c:pt idx="2889">
                  <c:v>31.304751499999998</c:v>
                </c:pt>
                <c:pt idx="2890">
                  <c:v>23.327334100000002</c:v>
                </c:pt>
                <c:pt idx="2891">
                  <c:v>23.890324799999998</c:v>
                </c:pt>
                <c:pt idx="2892">
                  <c:v>31.751823300000002</c:v>
                </c:pt>
                <c:pt idx="2893">
                  <c:v>32.196236200000001</c:v>
                </c:pt>
                <c:pt idx="2894">
                  <c:v>36.6497454</c:v>
                </c:pt>
                <c:pt idx="2895">
                  <c:v>32.175723900000001</c:v>
                </c:pt>
                <c:pt idx="2896">
                  <c:v>35.593939800000001</c:v>
                </c:pt>
                <c:pt idx="2897">
                  <c:v>34.317364599999998</c:v>
                </c:pt>
                <c:pt idx="2898">
                  <c:v>39.489809999999999</c:v>
                </c:pt>
                <c:pt idx="2899">
                  <c:v>32.343705100000001</c:v>
                </c:pt>
                <c:pt idx="2900">
                  <c:v>24.353235399999999</c:v>
                </c:pt>
                <c:pt idx="2901">
                  <c:v>29.2963831</c:v>
                </c:pt>
                <c:pt idx="2902">
                  <c:v>30.844638700000001</c:v>
                </c:pt>
                <c:pt idx="2903">
                  <c:v>45.102286800000002</c:v>
                </c:pt>
                <c:pt idx="2904">
                  <c:v>41.212603299999998</c:v>
                </c:pt>
                <c:pt idx="2905">
                  <c:v>40.273542999999997</c:v>
                </c:pt>
                <c:pt idx="2906">
                  <c:v>31.766371700000001</c:v>
                </c:pt>
                <c:pt idx="2907">
                  <c:v>41.716234800000002</c:v>
                </c:pt>
                <c:pt idx="2908">
                  <c:v>42.352312300000001</c:v>
                </c:pt>
                <c:pt idx="2909">
                  <c:v>41.870214400000002</c:v>
                </c:pt>
                <c:pt idx="2910">
                  <c:v>40.653416700000001</c:v>
                </c:pt>
                <c:pt idx="2911">
                  <c:v>36.340121199999999</c:v>
                </c:pt>
                <c:pt idx="2912">
                  <c:v>31.208779799999999</c:v>
                </c:pt>
                <c:pt idx="2913">
                  <c:v>33.709069700000001</c:v>
                </c:pt>
                <c:pt idx="2914">
                  <c:v>51.165993200000003</c:v>
                </c:pt>
                <c:pt idx="2915">
                  <c:v>36.250617099999999</c:v>
                </c:pt>
                <c:pt idx="2916">
                  <c:v>40.963576799999998</c:v>
                </c:pt>
                <c:pt idx="2917">
                  <c:v>36.408411800000003</c:v>
                </c:pt>
                <c:pt idx="2918">
                  <c:v>42.2861501</c:v>
                </c:pt>
                <c:pt idx="2919">
                  <c:v>43.753716099999998</c:v>
                </c:pt>
                <c:pt idx="2920">
                  <c:v>39.253699599999997</c:v>
                </c:pt>
                <c:pt idx="2921">
                  <c:v>32.451574899999997</c:v>
                </c:pt>
                <c:pt idx="2922">
                  <c:v>51.452563599999998</c:v>
                </c:pt>
                <c:pt idx="2923">
                  <c:v>34.018500299999999</c:v>
                </c:pt>
                <c:pt idx="2924">
                  <c:v>51.327312900000003</c:v>
                </c:pt>
                <c:pt idx="2925">
                  <c:v>43.2532006</c:v>
                </c:pt>
                <c:pt idx="2926">
                  <c:v>56.746606800000002</c:v>
                </c:pt>
                <c:pt idx="2927">
                  <c:v>41.878583900000002</c:v>
                </c:pt>
                <c:pt idx="2928">
                  <c:v>56.665787899999998</c:v>
                </c:pt>
                <c:pt idx="2929">
                  <c:v>51.325150499999999</c:v>
                </c:pt>
                <c:pt idx="2930">
                  <c:v>54.946121099999999</c:v>
                </c:pt>
                <c:pt idx="2931">
                  <c:v>57.454841000000002</c:v>
                </c:pt>
                <c:pt idx="2932">
                  <c:v>60.928238299999997</c:v>
                </c:pt>
                <c:pt idx="2933">
                  <c:v>65.142863700000007</c:v>
                </c:pt>
                <c:pt idx="2934">
                  <c:v>74.649551799999998</c:v>
                </c:pt>
                <c:pt idx="2935">
                  <c:v>59.4007212</c:v>
                </c:pt>
                <c:pt idx="2936">
                  <c:v>86.1238156</c:v>
                </c:pt>
                <c:pt idx="2937">
                  <c:v>91.641857200000004</c:v>
                </c:pt>
                <c:pt idx="2938">
                  <c:v>87.065957600000004</c:v>
                </c:pt>
                <c:pt idx="2939">
                  <c:v>115.30312600000001</c:v>
                </c:pt>
                <c:pt idx="2940">
                  <c:v>106.610282</c:v>
                </c:pt>
                <c:pt idx="2941">
                  <c:v>144.10134500000001</c:v>
                </c:pt>
                <c:pt idx="2942">
                  <c:v>146.55512400000001</c:v>
                </c:pt>
                <c:pt idx="2943">
                  <c:v>174.71731399999999</c:v>
                </c:pt>
                <c:pt idx="2944">
                  <c:v>177.61422999999999</c:v>
                </c:pt>
                <c:pt idx="2945">
                  <c:v>247.68220400000001</c:v>
                </c:pt>
                <c:pt idx="2946">
                  <c:v>321.24525199999999</c:v>
                </c:pt>
                <c:pt idx="2947">
                  <c:v>391.11398200000002</c:v>
                </c:pt>
                <c:pt idx="2948">
                  <c:v>510.18634700000001</c:v>
                </c:pt>
                <c:pt idx="2949">
                  <c:v>666.76650299999994</c:v>
                </c:pt>
                <c:pt idx="2950">
                  <c:v>1014.48022</c:v>
                </c:pt>
                <c:pt idx="2951">
                  <c:v>1325.2058300000001</c:v>
                </c:pt>
                <c:pt idx="2952">
                  <c:v>1739.61832</c:v>
                </c:pt>
                <c:pt idx="2953">
                  <c:v>1840.7173600000001</c:v>
                </c:pt>
                <c:pt idx="2954">
                  <c:v>1666.2642699999999</c:v>
                </c:pt>
                <c:pt idx="2955">
                  <c:v>1189.18517</c:v>
                </c:pt>
                <c:pt idx="2956">
                  <c:v>837.638327</c:v>
                </c:pt>
                <c:pt idx="2957">
                  <c:v>622.23272899999995</c:v>
                </c:pt>
                <c:pt idx="2958">
                  <c:v>436.10451699999999</c:v>
                </c:pt>
                <c:pt idx="2959">
                  <c:v>341.63183800000002</c:v>
                </c:pt>
                <c:pt idx="2960">
                  <c:v>298.75784800000002</c:v>
                </c:pt>
                <c:pt idx="2961">
                  <c:v>242.71837199999999</c:v>
                </c:pt>
                <c:pt idx="2962">
                  <c:v>168.715754</c:v>
                </c:pt>
                <c:pt idx="2963">
                  <c:v>169.04114899999999</c:v>
                </c:pt>
                <c:pt idx="2964">
                  <c:v>168.97113999999999</c:v>
                </c:pt>
                <c:pt idx="2965">
                  <c:v>144.12473199999999</c:v>
                </c:pt>
                <c:pt idx="2966">
                  <c:v>116.296132</c:v>
                </c:pt>
                <c:pt idx="2967">
                  <c:v>112.12718700000001</c:v>
                </c:pt>
                <c:pt idx="2968">
                  <c:v>98.993412500000005</c:v>
                </c:pt>
                <c:pt idx="2969">
                  <c:v>93.143623599999998</c:v>
                </c:pt>
                <c:pt idx="2970">
                  <c:v>107.657546</c:v>
                </c:pt>
                <c:pt idx="2971">
                  <c:v>78.087081299999994</c:v>
                </c:pt>
                <c:pt idx="2972">
                  <c:v>71.4856798</c:v>
                </c:pt>
                <c:pt idx="2973">
                  <c:v>68.937824899999995</c:v>
                </c:pt>
                <c:pt idx="2974">
                  <c:v>86.727019600000006</c:v>
                </c:pt>
                <c:pt idx="2975">
                  <c:v>71.167770300000001</c:v>
                </c:pt>
                <c:pt idx="2976">
                  <c:v>90.962246100000002</c:v>
                </c:pt>
                <c:pt idx="2977">
                  <c:v>69.0084844</c:v>
                </c:pt>
                <c:pt idx="2978">
                  <c:v>74.963108199999994</c:v>
                </c:pt>
                <c:pt idx="2979">
                  <c:v>96.252716000000007</c:v>
                </c:pt>
                <c:pt idx="2980">
                  <c:v>73.179462400000006</c:v>
                </c:pt>
                <c:pt idx="2981">
                  <c:v>92.059205300000002</c:v>
                </c:pt>
                <c:pt idx="2982">
                  <c:v>85.510609700000003</c:v>
                </c:pt>
                <c:pt idx="2983">
                  <c:v>117.830219</c:v>
                </c:pt>
                <c:pt idx="2984">
                  <c:v>116.62145200000001</c:v>
                </c:pt>
                <c:pt idx="2985">
                  <c:v>133.957607</c:v>
                </c:pt>
                <c:pt idx="2986">
                  <c:v>166.00466599999999</c:v>
                </c:pt>
                <c:pt idx="2987">
                  <c:v>211.70074199999999</c:v>
                </c:pt>
                <c:pt idx="2988">
                  <c:v>250.95912799999999</c:v>
                </c:pt>
                <c:pt idx="2989">
                  <c:v>361.38342699999998</c:v>
                </c:pt>
                <c:pt idx="2990">
                  <c:v>486.52306700000003</c:v>
                </c:pt>
                <c:pt idx="2991">
                  <c:v>619.50585999999998</c:v>
                </c:pt>
                <c:pt idx="2992">
                  <c:v>778.90091399999994</c:v>
                </c:pt>
                <c:pt idx="2993">
                  <c:v>968.77836100000002</c:v>
                </c:pt>
                <c:pt idx="2994">
                  <c:v>874.69130099999995</c:v>
                </c:pt>
                <c:pt idx="2995">
                  <c:v>670.71601099999998</c:v>
                </c:pt>
                <c:pt idx="2996">
                  <c:v>483.90718099999998</c:v>
                </c:pt>
                <c:pt idx="2997">
                  <c:v>325.70946300000003</c:v>
                </c:pt>
                <c:pt idx="2998">
                  <c:v>271.69965100000002</c:v>
                </c:pt>
                <c:pt idx="2999">
                  <c:v>207.41175799999999</c:v>
                </c:pt>
                <c:pt idx="3000">
                  <c:v>144.19751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E3B-4166-B56F-4596703139E4}"/>
            </c:ext>
          </c:extLst>
        </c:ser>
        <c:ser>
          <c:idx val="4"/>
          <c:order val="1"/>
          <c:tx>
            <c:strRef>
              <c:f>'6.3_TiO2_riet'!$AH$1</c:f>
              <c:strCache>
                <c:ptCount val="1"/>
                <c:pt idx="0">
                  <c:v>Total=ycalc</c:v>
                </c:pt>
              </c:strCache>
            </c:strRef>
          </c:tx>
          <c:spPr>
            <a:ln w="254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6.3_TiO2_riet'!$X$2:$X$3002</c:f>
              <c:numCache>
                <c:formatCode>0.00</c:formatCode>
                <c:ptCount val="3001"/>
                <c:pt idx="0">
                  <c:v>10</c:v>
                </c:pt>
                <c:pt idx="1">
                  <c:v>10.02</c:v>
                </c:pt>
                <c:pt idx="2">
                  <c:v>10.039999999999999</c:v>
                </c:pt>
                <c:pt idx="3">
                  <c:v>10.06</c:v>
                </c:pt>
                <c:pt idx="4">
                  <c:v>10.08</c:v>
                </c:pt>
                <c:pt idx="5">
                  <c:v>10.1</c:v>
                </c:pt>
                <c:pt idx="6">
                  <c:v>10.119999999999999</c:v>
                </c:pt>
                <c:pt idx="7">
                  <c:v>10.14</c:v>
                </c:pt>
                <c:pt idx="8">
                  <c:v>10.16</c:v>
                </c:pt>
                <c:pt idx="9">
                  <c:v>10.18</c:v>
                </c:pt>
                <c:pt idx="10">
                  <c:v>10.199999999999999</c:v>
                </c:pt>
                <c:pt idx="11">
                  <c:v>10.220000000000001</c:v>
                </c:pt>
                <c:pt idx="12">
                  <c:v>10.24</c:v>
                </c:pt>
                <c:pt idx="13">
                  <c:v>10.26</c:v>
                </c:pt>
                <c:pt idx="14">
                  <c:v>10.28</c:v>
                </c:pt>
                <c:pt idx="15">
                  <c:v>10.3</c:v>
                </c:pt>
                <c:pt idx="16">
                  <c:v>10.32</c:v>
                </c:pt>
                <c:pt idx="17">
                  <c:v>10.34</c:v>
                </c:pt>
                <c:pt idx="18">
                  <c:v>10.36</c:v>
                </c:pt>
                <c:pt idx="19">
                  <c:v>10.38</c:v>
                </c:pt>
                <c:pt idx="20">
                  <c:v>10.4</c:v>
                </c:pt>
                <c:pt idx="21">
                  <c:v>10.42</c:v>
                </c:pt>
                <c:pt idx="22">
                  <c:v>10.44</c:v>
                </c:pt>
                <c:pt idx="23">
                  <c:v>10.46</c:v>
                </c:pt>
                <c:pt idx="24">
                  <c:v>10.48</c:v>
                </c:pt>
                <c:pt idx="25">
                  <c:v>10.5</c:v>
                </c:pt>
                <c:pt idx="26">
                  <c:v>10.52</c:v>
                </c:pt>
                <c:pt idx="27">
                  <c:v>10.54</c:v>
                </c:pt>
                <c:pt idx="28">
                  <c:v>10.56</c:v>
                </c:pt>
                <c:pt idx="29">
                  <c:v>10.58</c:v>
                </c:pt>
                <c:pt idx="30">
                  <c:v>10.6</c:v>
                </c:pt>
                <c:pt idx="31">
                  <c:v>10.62</c:v>
                </c:pt>
                <c:pt idx="32">
                  <c:v>10.64</c:v>
                </c:pt>
                <c:pt idx="33">
                  <c:v>10.66</c:v>
                </c:pt>
                <c:pt idx="34">
                  <c:v>10.68</c:v>
                </c:pt>
                <c:pt idx="35">
                  <c:v>10.7</c:v>
                </c:pt>
                <c:pt idx="36">
                  <c:v>10.72</c:v>
                </c:pt>
                <c:pt idx="37">
                  <c:v>10.74</c:v>
                </c:pt>
                <c:pt idx="38">
                  <c:v>10.76</c:v>
                </c:pt>
                <c:pt idx="39">
                  <c:v>10.78</c:v>
                </c:pt>
                <c:pt idx="40">
                  <c:v>10.8</c:v>
                </c:pt>
                <c:pt idx="41">
                  <c:v>10.82</c:v>
                </c:pt>
                <c:pt idx="42">
                  <c:v>10.84</c:v>
                </c:pt>
                <c:pt idx="43">
                  <c:v>10.86</c:v>
                </c:pt>
                <c:pt idx="44">
                  <c:v>10.88</c:v>
                </c:pt>
                <c:pt idx="45">
                  <c:v>10.9</c:v>
                </c:pt>
                <c:pt idx="46">
                  <c:v>10.92</c:v>
                </c:pt>
                <c:pt idx="47">
                  <c:v>10.94</c:v>
                </c:pt>
                <c:pt idx="48">
                  <c:v>10.96</c:v>
                </c:pt>
                <c:pt idx="49">
                  <c:v>10.98</c:v>
                </c:pt>
                <c:pt idx="50">
                  <c:v>11</c:v>
                </c:pt>
                <c:pt idx="51">
                  <c:v>11.02</c:v>
                </c:pt>
                <c:pt idx="52">
                  <c:v>11.04</c:v>
                </c:pt>
                <c:pt idx="53">
                  <c:v>11.06</c:v>
                </c:pt>
                <c:pt idx="54">
                  <c:v>11.08</c:v>
                </c:pt>
                <c:pt idx="55">
                  <c:v>11.1</c:v>
                </c:pt>
                <c:pt idx="56">
                  <c:v>11.12</c:v>
                </c:pt>
                <c:pt idx="57">
                  <c:v>11.14</c:v>
                </c:pt>
                <c:pt idx="58">
                  <c:v>11.16</c:v>
                </c:pt>
                <c:pt idx="59">
                  <c:v>11.18</c:v>
                </c:pt>
                <c:pt idx="60">
                  <c:v>11.2</c:v>
                </c:pt>
                <c:pt idx="61">
                  <c:v>11.22</c:v>
                </c:pt>
                <c:pt idx="62">
                  <c:v>11.24</c:v>
                </c:pt>
                <c:pt idx="63">
                  <c:v>11.26</c:v>
                </c:pt>
                <c:pt idx="64">
                  <c:v>11.28</c:v>
                </c:pt>
                <c:pt idx="65">
                  <c:v>11.3</c:v>
                </c:pt>
                <c:pt idx="66">
                  <c:v>11.32</c:v>
                </c:pt>
                <c:pt idx="67">
                  <c:v>11.34</c:v>
                </c:pt>
                <c:pt idx="68">
                  <c:v>11.36</c:v>
                </c:pt>
                <c:pt idx="69">
                  <c:v>11.38</c:v>
                </c:pt>
                <c:pt idx="70">
                  <c:v>11.4</c:v>
                </c:pt>
                <c:pt idx="71">
                  <c:v>11.42</c:v>
                </c:pt>
                <c:pt idx="72">
                  <c:v>11.44</c:v>
                </c:pt>
                <c:pt idx="73">
                  <c:v>11.46</c:v>
                </c:pt>
                <c:pt idx="74">
                  <c:v>11.48</c:v>
                </c:pt>
                <c:pt idx="75">
                  <c:v>11.5</c:v>
                </c:pt>
                <c:pt idx="76">
                  <c:v>11.52</c:v>
                </c:pt>
                <c:pt idx="77">
                  <c:v>11.54</c:v>
                </c:pt>
                <c:pt idx="78">
                  <c:v>11.56</c:v>
                </c:pt>
                <c:pt idx="79">
                  <c:v>11.58</c:v>
                </c:pt>
                <c:pt idx="80">
                  <c:v>11.6</c:v>
                </c:pt>
                <c:pt idx="81">
                  <c:v>11.62</c:v>
                </c:pt>
                <c:pt idx="82">
                  <c:v>11.64</c:v>
                </c:pt>
                <c:pt idx="83">
                  <c:v>11.66</c:v>
                </c:pt>
                <c:pt idx="84">
                  <c:v>11.68</c:v>
                </c:pt>
                <c:pt idx="85">
                  <c:v>11.7</c:v>
                </c:pt>
                <c:pt idx="86">
                  <c:v>11.72</c:v>
                </c:pt>
                <c:pt idx="87">
                  <c:v>11.74</c:v>
                </c:pt>
                <c:pt idx="88">
                  <c:v>11.76</c:v>
                </c:pt>
                <c:pt idx="89">
                  <c:v>11.78</c:v>
                </c:pt>
                <c:pt idx="90">
                  <c:v>11.8</c:v>
                </c:pt>
                <c:pt idx="91">
                  <c:v>11.82</c:v>
                </c:pt>
                <c:pt idx="92">
                  <c:v>11.84</c:v>
                </c:pt>
                <c:pt idx="93">
                  <c:v>11.86</c:v>
                </c:pt>
                <c:pt idx="94">
                  <c:v>11.88</c:v>
                </c:pt>
                <c:pt idx="95">
                  <c:v>11.9</c:v>
                </c:pt>
                <c:pt idx="96">
                  <c:v>11.92</c:v>
                </c:pt>
                <c:pt idx="97">
                  <c:v>11.94</c:v>
                </c:pt>
                <c:pt idx="98">
                  <c:v>11.96</c:v>
                </c:pt>
                <c:pt idx="99">
                  <c:v>11.98</c:v>
                </c:pt>
                <c:pt idx="100">
                  <c:v>12</c:v>
                </c:pt>
                <c:pt idx="101">
                  <c:v>12.02</c:v>
                </c:pt>
                <c:pt idx="102">
                  <c:v>12.04</c:v>
                </c:pt>
                <c:pt idx="103">
                  <c:v>12.06</c:v>
                </c:pt>
                <c:pt idx="104">
                  <c:v>12.08</c:v>
                </c:pt>
                <c:pt idx="105">
                  <c:v>12.1</c:v>
                </c:pt>
                <c:pt idx="106">
                  <c:v>12.12</c:v>
                </c:pt>
                <c:pt idx="107">
                  <c:v>12.14</c:v>
                </c:pt>
                <c:pt idx="108">
                  <c:v>12.16</c:v>
                </c:pt>
                <c:pt idx="109">
                  <c:v>12.18</c:v>
                </c:pt>
                <c:pt idx="110">
                  <c:v>12.2</c:v>
                </c:pt>
                <c:pt idx="111">
                  <c:v>12.22</c:v>
                </c:pt>
                <c:pt idx="112">
                  <c:v>12.24</c:v>
                </c:pt>
                <c:pt idx="113">
                  <c:v>12.26</c:v>
                </c:pt>
                <c:pt idx="114">
                  <c:v>12.28</c:v>
                </c:pt>
                <c:pt idx="115">
                  <c:v>12.3</c:v>
                </c:pt>
                <c:pt idx="116">
                  <c:v>12.32</c:v>
                </c:pt>
                <c:pt idx="117">
                  <c:v>12.34</c:v>
                </c:pt>
                <c:pt idx="118">
                  <c:v>12.36</c:v>
                </c:pt>
                <c:pt idx="119">
                  <c:v>12.38</c:v>
                </c:pt>
                <c:pt idx="120">
                  <c:v>12.4</c:v>
                </c:pt>
                <c:pt idx="121">
                  <c:v>12.42</c:v>
                </c:pt>
                <c:pt idx="122">
                  <c:v>12.44</c:v>
                </c:pt>
                <c:pt idx="123">
                  <c:v>12.46</c:v>
                </c:pt>
                <c:pt idx="124">
                  <c:v>12.48</c:v>
                </c:pt>
                <c:pt idx="125">
                  <c:v>12.5</c:v>
                </c:pt>
                <c:pt idx="126">
                  <c:v>12.52</c:v>
                </c:pt>
                <c:pt idx="127">
                  <c:v>12.54</c:v>
                </c:pt>
                <c:pt idx="128">
                  <c:v>12.56</c:v>
                </c:pt>
                <c:pt idx="129">
                  <c:v>12.58</c:v>
                </c:pt>
                <c:pt idx="130">
                  <c:v>12.6</c:v>
                </c:pt>
                <c:pt idx="131">
                  <c:v>12.62</c:v>
                </c:pt>
                <c:pt idx="132">
                  <c:v>12.64</c:v>
                </c:pt>
                <c:pt idx="133">
                  <c:v>12.66</c:v>
                </c:pt>
                <c:pt idx="134">
                  <c:v>12.68</c:v>
                </c:pt>
                <c:pt idx="135">
                  <c:v>12.7</c:v>
                </c:pt>
                <c:pt idx="136">
                  <c:v>12.72</c:v>
                </c:pt>
                <c:pt idx="137">
                  <c:v>12.74</c:v>
                </c:pt>
                <c:pt idx="138">
                  <c:v>12.76</c:v>
                </c:pt>
                <c:pt idx="139">
                  <c:v>12.78</c:v>
                </c:pt>
                <c:pt idx="140">
                  <c:v>12.8</c:v>
                </c:pt>
                <c:pt idx="141">
                  <c:v>12.82</c:v>
                </c:pt>
                <c:pt idx="142">
                  <c:v>12.84</c:v>
                </c:pt>
                <c:pt idx="143">
                  <c:v>12.86</c:v>
                </c:pt>
                <c:pt idx="144">
                  <c:v>12.88</c:v>
                </c:pt>
                <c:pt idx="145">
                  <c:v>12.9</c:v>
                </c:pt>
                <c:pt idx="146">
                  <c:v>12.92</c:v>
                </c:pt>
                <c:pt idx="147">
                  <c:v>12.94</c:v>
                </c:pt>
                <c:pt idx="148">
                  <c:v>12.96</c:v>
                </c:pt>
                <c:pt idx="149">
                  <c:v>12.98</c:v>
                </c:pt>
                <c:pt idx="150">
                  <c:v>13</c:v>
                </c:pt>
                <c:pt idx="151">
                  <c:v>13.02</c:v>
                </c:pt>
                <c:pt idx="152">
                  <c:v>13.04</c:v>
                </c:pt>
                <c:pt idx="153">
                  <c:v>13.06</c:v>
                </c:pt>
                <c:pt idx="154">
                  <c:v>13.08</c:v>
                </c:pt>
                <c:pt idx="155">
                  <c:v>13.1</c:v>
                </c:pt>
                <c:pt idx="156">
                  <c:v>13.12</c:v>
                </c:pt>
                <c:pt idx="157">
                  <c:v>13.14</c:v>
                </c:pt>
                <c:pt idx="158">
                  <c:v>13.16</c:v>
                </c:pt>
                <c:pt idx="159">
                  <c:v>13.18</c:v>
                </c:pt>
                <c:pt idx="160">
                  <c:v>13.2</c:v>
                </c:pt>
                <c:pt idx="161">
                  <c:v>13.22</c:v>
                </c:pt>
                <c:pt idx="162">
                  <c:v>13.24</c:v>
                </c:pt>
                <c:pt idx="163">
                  <c:v>13.26</c:v>
                </c:pt>
                <c:pt idx="164">
                  <c:v>13.28</c:v>
                </c:pt>
                <c:pt idx="165">
                  <c:v>13.3</c:v>
                </c:pt>
                <c:pt idx="166">
                  <c:v>13.32</c:v>
                </c:pt>
                <c:pt idx="167">
                  <c:v>13.34</c:v>
                </c:pt>
                <c:pt idx="168">
                  <c:v>13.36</c:v>
                </c:pt>
                <c:pt idx="169">
                  <c:v>13.38</c:v>
                </c:pt>
                <c:pt idx="170">
                  <c:v>13.4</c:v>
                </c:pt>
                <c:pt idx="171">
                  <c:v>13.42</c:v>
                </c:pt>
                <c:pt idx="172">
                  <c:v>13.44</c:v>
                </c:pt>
                <c:pt idx="173">
                  <c:v>13.46</c:v>
                </c:pt>
                <c:pt idx="174">
                  <c:v>13.48</c:v>
                </c:pt>
                <c:pt idx="175">
                  <c:v>13.5</c:v>
                </c:pt>
                <c:pt idx="176">
                  <c:v>13.52</c:v>
                </c:pt>
                <c:pt idx="177">
                  <c:v>13.54</c:v>
                </c:pt>
                <c:pt idx="178">
                  <c:v>13.56</c:v>
                </c:pt>
                <c:pt idx="179">
                  <c:v>13.58</c:v>
                </c:pt>
                <c:pt idx="180">
                  <c:v>13.6</c:v>
                </c:pt>
                <c:pt idx="181">
                  <c:v>13.62</c:v>
                </c:pt>
                <c:pt idx="182">
                  <c:v>13.64</c:v>
                </c:pt>
                <c:pt idx="183">
                  <c:v>13.66</c:v>
                </c:pt>
                <c:pt idx="184">
                  <c:v>13.68</c:v>
                </c:pt>
                <c:pt idx="185">
                  <c:v>13.7</c:v>
                </c:pt>
                <c:pt idx="186">
                  <c:v>13.72</c:v>
                </c:pt>
                <c:pt idx="187">
                  <c:v>13.74</c:v>
                </c:pt>
                <c:pt idx="188">
                  <c:v>13.76</c:v>
                </c:pt>
                <c:pt idx="189">
                  <c:v>13.78</c:v>
                </c:pt>
                <c:pt idx="190">
                  <c:v>13.8</c:v>
                </c:pt>
                <c:pt idx="191">
                  <c:v>13.82</c:v>
                </c:pt>
                <c:pt idx="192">
                  <c:v>13.84</c:v>
                </c:pt>
                <c:pt idx="193">
                  <c:v>13.86</c:v>
                </c:pt>
                <c:pt idx="194">
                  <c:v>13.88</c:v>
                </c:pt>
                <c:pt idx="195">
                  <c:v>13.9</c:v>
                </c:pt>
                <c:pt idx="196">
                  <c:v>13.92</c:v>
                </c:pt>
                <c:pt idx="197">
                  <c:v>13.94</c:v>
                </c:pt>
                <c:pt idx="198">
                  <c:v>13.96</c:v>
                </c:pt>
                <c:pt idx="199">
                  <c:v>13.98</c:v>
                </c:pt>
                <c:pt idx="200">
                  <c:v>14</c:v>
                </c:pt>
                <c:pt idx="201">
                  <c:v>14.02</c:v>
                </c:pt>
                <c:pt idx="202">
                  <c:v>14.04</c:v>
                </c:pt>
                <c:pt idx="203">
                  <c:v>14.06</c:v>
                </c:pt>
                <c:pt idx="204">
                  <c:v>14.08</c:v>
                </c:pt>
                <c:pt idx="205">
                  <c:v>14.1</c:v>
                </c:pt>
                <c:pt idx="206">
                  <c:v>14.12</c:v>
                </c:pt>
                <c:pt idx="207">
                  <c:v>14.14</c:v>
                </c:pt>
                <c:pt idx="208">
                  <c:v>14.16</c:v>
                </c:pt>
                <c:pt idx="209">
                  <c:v>14.18</c:v>
                </c:pt>
                <c:pt idx="210">
                  <c:v>14.2</c:v>
                </c:pt>
                <c:pt idx="211">
                  <c:v>14.22</c:v>
                </c:pt>
                <c:pt idx="212">
                  <c:v>14.24</c:v>
                </c:pt>
                <c:pt idx="213">
                  <c:v>14.26</c:v>
                </c:pt>
                <c:pt idx="214">
                  <c:v>14.28</c:v>
                </c:pt>
                <c:pt idx="215">
                  <c:v>14.3</c:v>
                </c:pt>
                <c:pt idx="216">
                  <c:v>14.32</c:v>
                </c:pt>
                <c:pt idx="217">
                  <c:v>14.34</c:v>
                </c:pt>
                <c:pt idx="218">
                  <c:v>14.36</c:v>
                </c:pt>
                <c:pt idx="219">
                  <c:v>14.38</c:v>
                </c:pt>
                <c:pt idx="220">
                  <c:v>14.4</c:v>
                </c:pt>
                <c:pt idx="221">
                  <c:v>14.42</c:v>
                </c:pt>
                <c:pt idx="222">
                  <c:v>14.44</c:v>
                </c:pt>
                <c:pt idx="223">
                  <c:v>14.46</c:v>
                </c:pt>
                <c:pt idx="224">
                  <c:v>14.48</c:v>
                </c:pt>
                <c:pt idx="225">
                  <c:v>14.5</c:v>
                </c:pt>
                <c:pt idx="226">
                  <c:v>14.52</c:v>
                </c:pt>
                <c:pt idx="227">
                  <c:v>14.54</c:v>
                </c:pt>
                <c:pt idx="228">
                  <c:v>14.56</c:v>
                </c:pt>
                <c:pt idx="229">
                  <c:v>14.58</c:v>
                </c:pt>
                <c:pt idx="230">
                  <c:v>14.6</c:v>
                </c:pt>
                <c:pt idx="231">
                  <c:v>14.62</c:v>
                </c:pt>
                <c:pt idx="232">
                  <c:v>14.64</c:v>
                </c:pt>
                <c:pt idx="233">
                  <c:v>14.66</c:v>
                </c:pt>
                <c:pt idx="234">
                  <c:v>14.68</c:v>
                </c:pt>
                <c:pt idx="235">
                  <c:v>14.7</c:v>
                </c:pt>
                <c:pt idx="236">
                  <c:v>14.72</c:v>
                </c:pt>
                <c:pt idx="237">
                  <c:v>14.74</c:v>
                </c:pt>
                <c:pt idx="238">
                  <c:v>14.76</c:v>
                </c:pt>
                <c:pt idx="239">
                  <c:v>14.78</c:v>
                </c:pt>
                <c:pt idx="240">
                  <c:v>14.8</c:v>
                </c:pt>
                <c:pt idx="241">
                  <c:v>14.82</c:v>
                </c:pt>
                <c:pt idx="242">
                  <c:v>14.84</c:v>
                </c:pt>
                <c:pt idx="243">
                  <c:v>14.86</c:v>
                </c:pt>
                <c:pt idx="244">
                  <c:v>14.88</c:v>
                </c:pt>
                <c:pt idx="245">
                  <c:v>14.9</c:v>
                </c:pt>
                <c:pt idx="246">
                  <c:v>14.92</c:v>
                </c:pt>
                <c:pt idx="247">
                  <c:v>14.94</c:v>
                </c:pt>
                <c:pt idx="248">
                  <c:v>14.96</c:v>
                </c:pt>
                <c:pt idx="249">
                  <c:v>14.98</c:v>
                </c:pt>
                <c:pt idx="250">
                  <c:v>15</c:v>
                </c:pt>
                <c:pt idx="251">
                  <c:v>15.02</c:v>
                </c:pt>
                <c:pt idx="252">
                  <c:v>15.04</c:v>
                </c:pt>
                <c:pt idx="253">
                  <c:v>15.06</c:v>
                </c:pt>
                <c:pt idx="254">
                  <c:v>15.08</c:v>
                </c:pt>
                <c:pt idx="255">
                  <c:v>15.1</c:v>
                </c:pt>
                <c:pt idx="256">
                  <c:v>15.12</c:v>
                </c:pt>
                <c:pt idx="257">
                  <c:v>15.14</c:v>
                </c:pt>
                <c:pt idx="258">
                  <c:v>15.16</c:v>
                </c:pt>
                <c:pt idx="259">
                  <c:v>15.18</c:v>
                </c:pt>
                <c:pt idx="260">
                  <c:v>15.2</c:v>
                </c:pt>
                <c:pt idx="261">
                  <c:v>15.22</c:v>
                </c:pt>
                <c:pt idx="262">
                  <c:v>15.24</c:v>
                </c:pt>
                <c:pt idx="263">
                  <c:v>15.26</c:v>
                </c:pt>
                <c:pt idx="264">
                  <c:v>15.28</c:v>
                </c:pt>
                <c:pt idx="265">
                  <c:v>15.3</c:v>
                </c:pt>
                <c:pt idx="266">
                  <c:v>15.32</c:v>
                </c:pt>
                <c:pt idx="267">
                  <c:v>15.34</c:v>
                </c:pt>
                <c:pt idx="268">
                  <c:v>15.36</c:v>
                </c:pt>
                <c:pt idx="269">
                  <c:v>15.38</c:v>
                </c:pt>
                <c:pt idx="270">
                  <c:v>15.4</c:v>
                </c:pt>
                <c:pt idx="271">
                  <c:v>15.42</c:v>
                </c:pt>
                <c:pt idx="272">
                  <c:v>15.44</c:v>
                </c:pt>
                <c:pt idx="273">
                  <c:v>15.46</c:v>
                </c:pt>
                <c:pt idx="274">
                  <c:v>15.48</c:v>
                </c:pt>
                <c:pt idx="275">
                  <c:v>15.5</c:v>
                </c:pt>
                <c:pt idx="276">
                  <c:v>15.52</c:v>
                </c:pt>
                <c:pt idx="277">
                  <c:v>15.54</c:v>
                </c:pt>
                <c:pt idx="278">
                  <c:v>15.56</c:v>
                </c:pt>
                <c:pt idx="279">
                  <c:v>15.58</c:v>
                </c:pt>
                <c:pt idx="280">
                  <c:v>15.6</c:v>
                </c:pt>
                <c:pt idx="281">
                  <c:v>15.62</c:v>
                </c:pt>
                <c:pt idx="282">
                  <c:v>15.64</c:v>
                </c:pt>
                <c:pt idx="283">
                  <c:v>15.66</c:v>
                </c:pt>
                <c:pt idx="284">
                  <c:v>15.68</c:v>
                </c:pt>
                <c:pt idx="285">
                  <c:v>15.7</c:v>
                </c:pt>
                <c:pt idx="286">
                  <c:v>15.72</c:v>
                </c:pt>
                <c:pt idx="287">
                  <c:v>15.74</c:v>
                </c:pt>
                <c:pt idx="288">
                  <c:v>15.76</c:v>
                </c:pt>
                <c:pt idx="289">
                  <c:v>15.78</c:v>
                </c:pt>
                <c:pt idx="290">
                  <c:v>15.8</c:v>
                </c:pt>
                <c:pt idx="291">
                  <c:v>15.82</c:v>
                </c:pt>
                <c:pt idx="292">
                  <c:v>15.84</c:v>
                </c:pt>
                <c:pt idx="293">
                  <c:v>15.86</c:v>
                </c:pt>
                <c:pt idx="294">
                  <c:v>15.88</c:v>
                </c:pt>
                <c:pt idx="295">
                  <c:v>15.9</c:v>
                </c:pt>
                <c:pt idx="296">
                  <c:v>15.92</c:v>
                </c:pt>
                <c:pt idx="297">
                  <c:v>15.94</c:v>
                </c:pt>
                <c:pt idx="298">
                  <c:v>15.96</c:v>
                </c:pt>
                <c:pt idx="299">
                  <c:v>15.98</c:v>
                </c:pt>
                <c:pt idx="300">
                  <c:v>16</c:v>
                </c:pt>
                <c:pt idx="301">
                  <c:v>16.02</c:v>
                </c:pt>
                <c:pt idx="302">
                  <c:v>16.04</c:v>
                </c:pt>
                <c:pt idx="303">
                  <c:v>16.059999999999999</c:v>
                </c:pt>
                <c:pt idx="304">
                  <c:v>16.079999999999998</c:v>
                </c:pt>
                <c:pt idx="305">
                  <c:v>16.100000000000001</c:v>
                </c:pt>
                <c:pt idx="306">
                  <c:v>16.12</c:v>
                </c:pt>
                <c:pt idx="307">
                  <c:v>16.14</c:v>
                </c:pt>
                <c:pt idx="308">
                  <c:v>16.16</c:v>
                </c:pt>
                <c:pt idx="309">
                  <c:v>16.18</c:v>
                </c:pt>
                <c:pt idx="310">
                  <c:v>16.2</c:v>
                </c:pt>
                <c:pt idx="311">
                  <c:v>16.22</c:v>
                </c:pt>
                <c:pt idx="312">
                  <c:v>16.239999999999998</c:v>
                </c:pt>
                <c:pt idx="313">
                  <c:v>16.260000000000002</c:v>
                </c:pt>
                <c:pt idx="314">
                  <c:v>16.28</c:v>
                </c:pt>
                <c:pt idx="315">
                  <c:v>16.3</c:v>
                </c:pt>
                <c:pt idx="316">
                  <c:v>16.32</c:v>
                </c:pt>
                <c:pt idx="317">
                  <c:v>16.34</c:v>
                </c:pt>
                <c:pt idx="318">
                  <c:v>16.36</c:v>
                </c:pt>
                <c:pt idx="319">
                  <c:v>16.38</c:v>
                </c:pt>
                <c:pt idx="320">
                  <c:v>16.399999999999999</c:v>
                </c:pt>
                <c:pt idx="321">
                  <c:v>16.420000000000002</c:v>
                </c:pt>
                <c:pt idx="322">
                  <c:v>16.440000000000001</c:v>
                </c:pt>
                <c:pt idx="323">
                  <c:v>16.46</c:v>
                </c:pt>
                <c:pt idx="324">
                  <c:v>16.48</c:v>
                </c:pt>
                <c:pt idx="325">
                  <c:v>16.5</c:v>
                </c:pt>
                <c:pt idx="326">
                  <c:v>16.52</c:v>
                </c:pt>
                <c:pt idx="327">
                  <c:v>16.54</c:v>
                </c:pt>
                <c:pt idx="328">
                  <c:v>16.559999999999999</c:v>
                </c:pt>
                <c:pt idx="329">
                  <c:v>16.579999999999998</c:v>
                </c:pt>
                <c:pt idx="330">
                  <c:v>16.600000000000001</c:v>
                </c:pt>
                <c:pt idx="331">
                  <c:v>16.62</c:v>
                </c:pt>
                <c:pt idx="332">
                  <c:v>16.64</c:v>
                </c:pt>
                <c:pt idx="333">
                  <c:v>16.66</c:v>
                </c:pt>
                <c:pt idx="334">
                  <c:v>16.68</c:v>
                </c:pt>
                <c:pt idx="335">
                  <c:v>16.7</c:v>
                </c:pt>
                <c:pt idx="336">
                  <c:v>16.72</c:v>
                </c:pt>
                <c:pt idx="337">
                  <c:v>16.739999999999998</c:v>
                </c:pt>
                <c:pt idx="338">
                  <c:v>16.760000000000002</c:v>
                </c:pt>
                <c:pt idx="339">
                  <c:v>16.78</c:v>
                </c:pt>
                <c:pt idx="340">
                  <c:v>16.8</c:v>
                </c:pt>
                <c:pt idx="341">
                  <c:v>16.82</c:v>
                </c:pt>
                <c:pt idx="342">
                  <c:v>16.84</c:v>
                </c:pt>
                <c:pt idx="343">
                  <c:v>16.86</c:v>
                </c:pt>
                <c:pt idx="344">
                  <c:v>16.88</c:v>
                </c:pt>
                <c:pt idx="345">
                  <c:v>16.899999999999999</c:v>
                </c:pt>
                <c:pt idx="346">
                  <c:v>16.920000000000002</c:v>
                </c:pt>
                <c:pt idx="347">
                  <c:v>16.940000000000001</c:v>
                </c:pt>
                <c:pt idx="348">
                  <c:v>16.96</c:v>
                </c:pt>
                <c:pt idx="349">
                  <c:v>16.98</c:v>
                </c:pt>
                <c:pt idx="350">
                  <c:v>17</c:v>
                </c:pt>
                <c:pt idx="351">
                  <c:v>17.02</c:v>
                </c:pt>
                <c:pt idx="352">
                  <c:v>17.04</c:v>
                </c:pt>
                <c:pt idx="353">
                  <c:v>17.059999999999999</c:v>
                </c:pt>
                <c:pt idx="354">
                  <c:v>17.079999999999998</c:v>
                </c:pt>
                <c:pt idx="355">
                  <c:v>17.100000000000001</c:v>
                </c:pt>
                <c:pt idx="356">
                  <c:v>17.12</c:v>
                </c:pt>
                <c:pt idx="357">
                  <c:v>17.14</c:v>
                </c:pt>
                <c:pt idx="358">
                  <c:v>17.16</c:v>
                </c:pt>
                <c:pt idx="359">
                  <c:v>17.18</c:v>
                </c:pt>
                <c:pt idx="360">
                  <c:v>17.2</c:v>
                </c:pt>
                <c:pt idx="361">
                  <c:v>17.22</c:v>
                </c:pt>
                <c:pt idx="362">
                  <c:v>17.239999999999998</c:v>
                </c:pt>
                <c:pt idx="363">
                  <c:v>17.260000000000002</c:v>
                </c:pt>
                <c:pt idx="364">
                  <c:v>17.28</c:v>
                </c:pt>
                <c:pt idx="365">
                  <c:v>17.3</c:v>
                </c:pt>
                <c:pt idx="366">
                  <c:v>17.32</c:v>
                </c:pt>
                <c:pt idx="367">
                  <c:v>17.34</c:v>
                </c:pt>
                <c:pt idx="368">
                  <c:v>17.36</c:v>
                </c:pt>
                <c:pt idx="369">
                  <c:v>17.38</c:v>
                </c:pt>
                <c:pt idx="370">
                  <c:v>17.399999999999999</c:v>
                </c:pt>
                <c:pt idx="371">
                  <c:v>17.420000000000002</c:v>
                </c:pt>
                <c:pt idx="372">
                  <c:v>17.440000000000001</c:v>
                </c:pt>
                <c:pt idx="373">
                  <c:v>17.46</c:v>
                </c:pt>
                <c:pt idx="374">
                  <c:v>17.48</c:v>
                </c:pt>
                <c:pt idx="375">
                  <c:v>17.5</c:v>
                </c:pt>
                <c:pt idx="376">
                  <c:v>17.52</c:v>
                </c:pt>
                <c:pt idx="377">
                  <c:v>17.54</c:v>
                </c:pt>
                <c:pt idx="378">
                  <c:v>17.559999999999999</c:v>
                </c:pt>
                <c:pt idx="379">
                  <c:v>17.579999999999998</c:v>
                </c:pt>
                <c:pt idx="380">
                  <c:v>17.600000000000001</c:v>
                </c:pt>
                <c:pt idx="381">
                  <c:v>17.62</c:v>
                </c:pt>
                <c:pt idx="382">
                  <c:v>17.64</c:v>
                </c:pt>
                <c:pt idx="383">
                  <c:v>17.66</c:v>
                </c:pt>
                <c:pt idx="384">
                  <c:v>17.68</c:v>
                </c:pt>
                <c:pt idx="385">
                  <c:v>17.7</c:v>
                </c:pt>
                <c:pt idx="386">
                  <c:v>17.72</c:v>
                </c:pt>
                <c:pt idx="387">
                  <c:v>17.739999999999998</c:v>
                </c:pt>
                <c:pt idx="388">
                  <c:v>17.760000000000002</c:v>
                </c:pt>
                <c:pt idx="389">
                  <c:v>17.78</c:v>
                </c:pt>
                <c:pt idx="390">
                  <c:v>17.8</c:v>
                </c:pt>
                <c:pt idx="391">
                  <c:v>17.82</c:v>
                </c:pt>
                <c:pt idx="392">
                  <c:v>17.84</c:v>
                </c:pt>
                <c:pt idx="393">
                  <c:v>17.86</c:v>
                </c:pt>
                <c:pt idx="394">
                  <c:v>17.88</c:v>
                </c:pt>
                <c:pt idx="395">
                  <c:v>17.899999999999999</c:v>
                </c:pt>
                <c:pt idx="396">
                  <c:v>17.920000000000002</c:v>
                </c:pt>
                <c:pt idx="397">
                  <c:v>17.940000000000001</c:v>
                </c:pt>
                <c:pt idx="398">
                  <c:v>17.96</c:v>
                </c:pt>
                <c:pt idx="399">
                  <c:v>17.98</c:v>
                </c:pt>
                <c:pt idx="400">
                  <c:v>18</c:v>
                </c:pt>
                <c:pt idx="401">
                  <c:v>18.02</c:v>
                </c:pt>
                <c:pt idx="402">
                  <c:v>18.04</c:v>
                </c:pt>
                <c:pt idx="403">
                  <c:v>18.059999999999999</c:v>
                </c:pt>
                <c:pt idx="404">
                  <c:v>18.079999999999998</c:v>
                </c:pt>
                <c:pt idx="405">
                  <c:v>18.100000000000001</c:v>
                </c:pt>
                <c:pt idx="406">
                  <c:v>18.12</c:v>
                </c:pt>
                <c:pt idx="407">
                  <c:v>18.14</c:v>
                </c:pt>
                <c:pt idx="408">
                  <c:v>18.16</c:v>
                </c:pt>
                <c:pt idx="409">
                  <c:v>18.18</c:v>
                </c:pt>
                <c:pt idx="410">
                  <c:v>18.2</c:v>
                </c:pt>
                <c:pt idx="411">
                  <c:v>18.22</c:v>
                </c:pt>
                <c:pt idx="412">
                  <c:v>18.239999999999998</c:v>
                </c:pt>
                <c:pt idx="413">
                  <c:v>18.260000000000002</c:v>
                </c:pt>
                <c:pt idx="414">
                  <c:v>18.28</c:v>
                </c:pt>
                <c:pt idx="415">
                  <c:v>18.3</c:v>
                </c:pt>
                <c:pt idx="416">
                  <c:v>18.32</c:v>
                </c:pt>
                <c:pt idx="417">
                  <c:v>18.34</c:v>
                </c:pt>
                <c:pt idx="418">
                  <c:v>18.36</c:v>
                </c:pt>
                <c:pt idx="419">
                  <c:v>18.38</c:v>
                </c:pt>
                <c:pt idx="420">
                  <c:v>18.399999999999999</c:v>
                </c:pt>
                <c:pt idx="421">
                  <c:v>18.420000000000002</c:v>
                </c:pt>
                <c:pt idx="422">
                  <c:v>18.440000000000001</c:v>
                </c:pt>
                <c:pt idx="423">
                  <c:v>18.46</c:v>
                </c:pt>
                <c:pt idx="424">
                  <c:v>18.48</c:v>
                </c:pt>
                <c:pt idx="425">
                  <c:v>18.5</c:v>
                </c:pt>
                <c:pt idx="426">
                  <c:v>18.52</c:v>
                </c:pt>
                <c:pt idx="427">
                  <c:v>18.54</c:v>
                </c:pt>
                <c:pt idx="428">
                  <c:v>18.559999999999999</c:v>
                </c:pt>
                <c:pt idx="429">
                  <c:v>18.579999999999998</c:v>
                </c:pt>
                <c:pt idx="430">
                  <c:v>18.600000000000001</c:v>
                </c:pt>
                <c:pt idx="431">
                  <c:v>18.62</c:v>
                </c:pt>
                <c:pt idx="432">
                  <c:v>18.64</c:v>
                </c:pt>
                <c:pt idx="433">
                  <c:v>18.66</c:v>
                </c:pt>
                <c:pt idx="434">
                  <c:v>18.68</c:v>
                </c:pt>
                <c:pt idx="435">
                  <c:v>18.7</c:v>
                </c:pt>
                <c:pt idx="436">
                  <c:v>18.72</c:v>
                </c:pt>
                <c:pt idx="437">
                  <c:v>18.739999999999998</c:v>
                </c:pt>
                <c:pt idx="438">
                  <c:v>18.760000000000002</c:v>
                </c:pt>
                <c:pt idx="439">
                  <c:v>18.78</c:v>
                </c:pt>
                <c:pt idx="440">
                  <c:v>18.8</c:v>
                </c:pt>
                <c:pt idx="441">
                  <c:v>18.82</c:v>
                </c:pt>
                <c:pt idx="442">
                  <c:v>18.84</c:v>
                </c:pt>
                <c:pt idx="443">
                  <c:v>18.86</c:v>
                </c:pt>
                <c:pt idx="444">
                  <c:v>18.88</c:v>
                </c:pt>
                <c:pt idx="445">
                  <c:v>18.899999999999999</c:v>
                </c:pt>
                <c:pt idx="446">
                  <c:v>18.920000000000002</c:v>
                </c:pt>
                <c:pt idx="447">
                  <c:v>18.940000000000001</c:v>
                </c:pt>
                <c:pt idx="448">
                  <c:v>18.96</c:v>
                </c:pt>
                <c:pt idx="449">
                  <c:v>18.98</c:v>
                </c:pt>
                <c:pt idx="450">
                  <c:v>19</c:v>
                </c:pt>
                <c:pt idx="451">
                  <c:v>19.02</c:v>
                </c:pt>
                <c:pt idx="452">
                  <c:v>19.04</c:v>
                </c:pt>
                <c:pt idx="453">
                  <c:v>19.059999999999999</c:v>
                </c:pt>
                <c:pt idx="454">
                  <c:v>19.079999999999998</c:v>
                </c:pt>
                <c:pt idx="455">
                  <c:v>19.100000000000001</c:v>
                </c:pt>
                <c:pt idx="456">
                  <c:v>19.12</c:v>
                </c:pt>
                <c:pt idx="457">
                  <c:v>19.14</c:v>
                </c:pt>
                <c:pt idx="458">
                  <c:v>19.16</c:v>
                </c:pt>
                <c:pt idx="459">
                  <c:v>19.18</c:v>
                </c:pt>
                <c:pt idx="460">
                  <c:v>19.2</c:v>
                </c:pt>
                <c:pt idx="461">
                  <c:v>19.22</c:v>
                </c:pt>
                <c:pt idx="462">
                  <c:v>19.239999999999998</c:v>
                </c:pt>
                <c:pt idx="463">
                  <c:v>19.260000000000002</c:v>
                </c:pt>
                <c:pt idx="464">
                  <c:v>19.28</c:v>
                </c:pt>
                <c:pt idx="465">
                  <c:v>19.3</c:v>
                </c:pt>
                <c:pt idx="466">
                  <c:v>19.32</c:v>
                </c:pt>
                <c:pt idx="467">
                  <c:v>19.34</c:v>
                </c:pt>
                <c:pt idx="468">
                  <c:v>19.36</c:v>
                </c:pt>
                <c:pt idx="469">
                  <c:v>19.38</c:v>
                </c:pt>
                <c:pt idx="470">
                  <c:v>19.399999999999999</c:v>
                </c:pt>
                <c:pt idx="471">
                  <c:v>19.420000000000002</c:v>
                </c:pt>
                <c:pt idx="472">
                  <c:v>19.440000000000001</c:v>
                </c:pt>
                <c:pt idx="473">
                  <c:v>19.46</c:v>
                </c:pt>
                <c:pt idx="474">
                  <c:v>19.48</c:v>
                </c:pt>
                <c:pt idx="475">
                  <c:v>19.5</c:v>
                </c:pt>
                <c:pt idx="476">
                  <c:v>19.52</c:v>
                </c:pt>
                <c:pt idx="477">
                  <c:v>19.54</c:v>
                </c:pt>
                <c:pt idx="478">
                  <c:v>19.559999999999999</c:v>
                </c:pt>
                <c:pt idx="479">
                  <c:v>19.579999999999998</c:v>
                </c:pt>
                <c:pt idx="480">
                  <c:v>19.600000000000001</c:v>
                </c:pt>
                <c:pt idx="481">
                  <c:v>19.62</c:v>
                </c:pt>
                <c:pt idx="482">
                  <c:v>19.64</c:v>
                </c:pt>
                <c:pt idx="483">
                  <c:v>19.66</c:v>
                </c:pt>
                <c:pt idx="484">
                  <c:v>19.68</c:v>
                </c:pt>
                <c:pt idx="485">
                  <c:v>19.7</c:v>
                </c:pt>
                <c:pt idx="486">
                  <c:v>19.72</c:v>
                </c:pt>
                <c:pt idx="487">
                  <c:v>19.739999999999998</c:v>
                </c:pt>
                <c:pt idx="488">
                  <c:v>19.760000000000002</c:v>
                </c:pt>
                <c:pt idx="489">
                  <c:v>19.78</c:v>
                </c:pt>
                <c:pt idx="490">
                  <c:v>19.8</c:v>
                </c:pt>
                <c:pt idx="491">
                  <c:v>19.82</c:v>
                </c:pt>
                <c:pt idx="492">
                  <c:v>19.84</c:v>
                </c:pt>
                <c:pt idx="493">
                  <c:v>19.86</c:v>
                </c:pt>
                <c:pt idx="494">
                  <c:v>19.88</c:v>
                </c:pt>
                <c:pt idx="495">
                  <c:v>19.899999999999999</c:v>
                </c:pt>
                <c:pt idx="496">
                  <c:v>19.920000000000002</c:v>
                </c:pt>
                <c:pt idx="497">
                  <c:v>19.940000000000001</c:v>
                </c:pt>
                <c:pt idx="498">
                  <c:v>19.96</c:v>
                </c:pt>
                <c:pt idx="499">
                  <c:v>19.98</c:v>
                </c:pt>
                <c:pt idx="500">
                  <c:v>20</c:v>
                </c:pt>
                <c:pt idx="501">
                  <c:v>20.02</c:v>
                </c:pt>
                <c:pt idx="502">
                  <c:v>20.04</c:v>
                </c:pt>
                <c:pt idx="503">
                  <c:v>20.059999999999999</c:v>
                </c:pt>
                <c:pt idx="504">
                  <c:v>20.079999999999998</c:v>
                </c:pt>
                <c:pt idx="505">
                  <c:v>20.100000000000001</c:v>
                </c:pt>
                <c:pt idx="506">
                  <c:v>20.12</c:v>
                </c:pt>
                <c:pt idx="507">
                  <c:v>20.14</c:v>
                </c:pt>
                <c:pt idx="508">
                  <c:v>20.16</c:v>
                </c:pt>
                <c:pt idx="509">
                  <c:v>20.18</c:v>
                </c:pt>
                <c:pt idx="510">
                  <c:v>20.2</c:v>
                </c:pt>
                <c:pt idx="511">
                  <c:v>20.22</c:v>
                </c:pt>
                <c:pt idx="512">
                  <c:v>20.239999999999998</c:v>
                </c:pt>
                <c:pt idx="513">
                  <c:v>20.260000000000002</c:v>
                </c:pt>
                <c:pt idx="514">
                  <c:v>20.28</c:v>
                </c:pt>
                <c:pt idx="515">
                  <c:v>20.3</c:v>
                </c:pt>
                <c:pt idx="516">
                  <c:v>20.32</c:v>
                </c:pt>
                <c:pt idx="517">
                  <c:v>20.34</c:v>
                </c:pt>
                <c:pt idx="518">
                  <c:v>20.36</c:v>
                </c:pt>
                <c:pt idx="519">
                  <c:v>20.38</c:v>
                </c:pt>
                <c:pt idx="520">
                  <c:v>20.399999999999999</c:v>
                </c:pt>
                <c:pt idx="521">
                  <c:v>20.420000000000002</c:v>
                </c:pt>
                <c:pt idx="522">
                  <c:v>20.440000000000001</c:v>
                </c:pt>
                <c:pt idx="523">
                  <c:v>20.46</c:v>
                </c:pt>
                <c:pt idx="524">
                  <c:v>20.48</c:v>
                </c:pt>
                <c:pt idx="525">
                  <c:v>20.5</c:v>
                </c:pt>
                <c:pt idx="526">
                  <c:v>20.52</c:v>
                </c:pt>
                <c:pt idx="527">
                  <c:v>20.54</c:v>
                </c:pt>
                <c:pt idx="528">
                  <c:v>20.56</c:v>
                </c:pt>
                <c:pt idx="529">
                  <c:v>20.58</c:v>
                </c:pt>
                <c:pt idx="530">
                  <c:v>20.6</c:v>
                </c:pt>
                <c:pt idx="531">
                  <c:v>20.62</c:v>
                </c:pt>
                <c:pt idx="532">
                  <c:v>20.64</c:v>
                </c:pt>
                <c:pt idx="533">
                  <c:v>20.66</c:v>
                </c:pt>
                <c:pt idx="534">
                  <c:v>20.68</c:v>
                </c:pt>
                <c:pt idx="535">
                  <c:v>20.7</c:v>
                </c:pt>
                <c:pt idx="536">
                  <c:v>20.72</c:v>
                </c:pt>
                <c:pt idx="537">
                  <c:v>20.74</c:v>
                </c:pt>
                <c:pt idx="538">
                  <c:v>20.76</c:v>
                </c:pt>
                <c:pt idx="539">
                  <c:v>20.78</c:v>
                </c:pt>
                <c:pt idx="540">
                  <c:v>20.8</c:v>
                </c:pt>
                <c:pt idx="541">
                  <c:v>20.82</c:v>
                </c:pt>
                <c:pt idx="542">
                  <c:v>20.84</c:v>
                </c:pt>
                <c:pt idx="543">
                  <c:v>20.86</c:v>
                </c:pt>
                <c:pt idx="544">
                  <c:v>20.88</c:v>
                </c:pt>
                <c:pt idx="545">
                  <c:v>20.9</c:v>
                </c:pt>
                <c:pt idx="546">
                  <c:v>20.92</c:v>
                </c:pt>
                <c:pt idx="547">
                  <c:v>20.94</c:v>
                </c:pt>
                <c:pt idx="548">
                  <c:v>20.96</c:v>
                </c:pt>
                <c:pt idx="549">
                  <c:v>20.98</c:v>
                </c:pt>
                <c:pt idx="550">
                  <c:v>21</c:v>
                </c:pt>
                <c:pt idx="551">
                  <c:v>21.02</c:v>
                </c:pt>
                <c:pt idx="552">
                  <c:v>21.04</c:v>
                </c:pt>
                <c:pt idx="553">
                  <c:v>21.06</c:v>
                </c:pt>
                <c:pt idx="554">
                  <c:v>21.08</c:v>
                </c:pt>
                <c:pt idx="555">
                  <c:v>21.1</c:v>
                </c:pt>
                <c:pt idx="556">
                  <c:v>21.12</c:v>
                </c:pt>
                <c:pt idx="557">
                  <c:v>21.14</c:v>
                </c:pt>
                <c:pt idx="558">
                  <c:v>21.16</c:v>
                </c:pt>
                <c:pt idx="559">
                  <c:v>21.18</c:v>
                </c:pt>
                <c:pt idx="560">
                  <c:v>21.2</c:v>
                </c:pt>
                <c:pt idx="561">
                  <c:v>21.22</c:v>
                </c:pt>
                <c:pt idx="562">
                  <c:v>21.24</c:v>
                </c:pt>
                <c:pt idx="563">
                  <c:v>21.26</c:v>
                </c:pt>
                <c:pt idx="564">
                  <c:v>21.28</c:v>
                </c:pt>
                <c:pt idx="565">
                  <c:v>21.3</c:v>
                </c:pt>
                <c:pt idx="566">
                  <c:v>21.32</c:v>
                </c:pt>
                <c:pt idx="567">
                  <c:v>21.34</c:v>
                </c:pt>
                <c:pt idx="568">
                  <c:v>21.36</c:v>
                </c:pt>
                <c:pt idx="569">
                  <c:v>21.38</c:v>
                </c:pt>
                <c:pt idx="570">
                  <c:v>21.4</c:v>
                </c:pt>
                <c:pt idx="571">
                  <c:v>21.42</c:v>
                </c:pt>
                <c:pt idx="572">
                  <c:v>21.44</c:v>
                </c:pt>
                <c:pt idx="573">
                  <c:v>21.46</c:v>
                </c:pt>
                <c:pt idx="574">
                  <c:v>21.48</c:v>
                </c:pt>
                <c:pt idx="575">
                  <c:v>21.5</c:v>
                </c:pt>
                <c:pt idx="576">
                  <c:v>21.52</c:v>
                </c:pt>
                <c:pt idx="577">
                  <c:v>21.54</c:v>
                </c:pt>
                <c:pt idx="578">
                  <c:v>21.56</c:v>
                </c:pt>
                <c:pt idx="579">
                  <c:v>21.58</c:v>
                </c:pt>
                <c:pt idx="580">
                  <c:v>21.6</c:v>
                </c:pt>
                <c:pt idx="581">
                  <c:v>21.62</c:v>
                </c:pt>
                <c:pt idx="582">
                  <c:v>21.64</c:v>
                </c:pt>
                <c:pt idx="583">
                  <c:v>21.66</c:v>
                </c:pt>
                <c:pt idx="584">
                  <c:v>21.68</c:v>
                </c:pt>
                <c:pt idx="585">
                  <c:v>21.7</c:v>
                </c:pt>
                <c:pt idx="586">
                  <c:v>21.72</c:v>
                </c:pt>
                <c:pt idx="587">
                  <c:v>21.74</c:v>
                </c:pt>
                <c:pt idx="588">
                  <c:v>21.76</c:v>
                </c:pt>
                <c:pt idx="589">
                  <c:v>21.78</c:v>
                </c:pt>
                <c:pt idx="590">
                  <c:v>21.8</c:v>
                </c:pt>
                <c:pt idx="591">
                  <c:v>21.82</c:v>
                </c:pt>
                <c:pt idx="592">
                  <c:v>21.84</c:v>
                </c:pt>
                <c:pt idx="593">
                  <c:v>21.86</c:v>
                </c:pt>
                <c:pt idx="594">
                  <c:v>21.88</c:v>
                </c:pt>
                <c:pt idx="595">
                  <c:v>21.9</c:v>
                </c:pt>
                <c:pt idx="596">
                  <c:v>21.92</c:v>
                </c:pt>
                <c:pt idx="597">
                  <c:v>21.94</c:v>
                </c:pt>
                <c:pt idx="598">
                  <c:v>21.96</c:v>
                </c:pt>
                <c:pt idx="599">
                  <c:v>21.98</c:v>
                </c:pt>
                <c:pt idx="600">
                  <c:v>22</c:v>
                </c:pt>
                <c:pt idx="601">
                  <c:v>22.02</c:v>
                </c:pt>
                <c:pt idx="602">
                  <c:v>22.04</c:v>
                </c:pt>
                <c:pt idx="603">
                  <c:v>22.06</c:v>
                </c:pt>
                <c:pt idx="604">
                  <c:v>22.08</c:v>
                </c:pt>
                <c:pt idx="605">
                  <c:v>22.1</c:v>
                </c:pt>
                <c:pt idx="606">
                  <c:v>22.12</c:v>
                </c:pt>
                <c:pt idx="607">
                  <c:v>22.14</c:v>
                </c:pt>
                <c:pt idx="608">
                  <c:v>22.16</c:v>
                </c:pt>
                <c:pt idx="609">
                  <c:v>22.18</c:v>
                </c:pt>
                <c:pt idx="610">
                  <c:v>22.2</c:v>
                </c:pt>
                <c:pt idx="611">
                  <c:v>22.22</c:v>
                </c:pt>
                <c:pt idx="612">
                  <c:v>22.24</c:v>
                </c:pt>
                <c:pt idx="613">
                  <c:v>22.26</c:v>
                </c:pt>
                <c:pt idx="614">
                  <c:v>22.28</c:v>
                </c:pt>
                <c:pt idx="615">
                  <c:v>22.3</c:v>
                </c:pt>
                <c:pt idx="616">
                  <c:v>22.32</c:v>
                </c:pt>
                <c:pt idx="617">
                  <c:v>22.34</c:v>
                </c:pt>
                <c:pt idx="618">
                  <c:v>22.36</c:v>
                </c:pt>
                <c:pt idx="619">
                  <c:v>22.38</c:v>
                </c:pt>
                <c:pt idx="620">
                  <c:v>22.4</c:v>
                </c:pt>
                <c:pt idx="621">
                  <c:v>22.42</c:v>
                </c:pt>
                <c:pt idx="622">
                  <c:v>22.44</c:v>
                </c:pt>
                <c:pt idx="623">
                  <c:v>22.46</c:v>
                </c:pt>
                <c:pt idx="624">
                  <c:v>22.48</c:v>
                </c:pt>
                <c:pt idx="625">
                  <c:v>22.5</c:v>
                </c:pt>
                <c:pt idx="626">
                  <c:v>22.52</c:v>
                </c:pt>
                <c:pt idx="627">
                  <c:v>22.54</c:v>
                </c:pt>
                <c:pt idx="628">
                  <c:v>22.56</c:v>
                </c:pt>
                <c:pt idx="629">
                  <c:v>22.58</c:v>
                </c:pt>
                <c:pt idx="630">
                  <c:v>22.6</c:v>
                </c:pt>
                <c:pt idx="631">
                  <c:v>22.62</c:v>
                </c:pt>
                <c:pt idx="632">
                  <c:v>22.64</c:v>
                </c:pt>
                <c:pt idx="633">
                  <c:v>22.66</c:v>
                </c:pt>
                <c:pt idx="634">
                  <c:v>22.68</c:v>
                </c:pt>
                <c:pt idx="635">
                  <c:v>22.7</c:v>
                </c:pt>
                <c:pt idx="636">
                  <c:v>22.72</c:v>
                </c:pt>
                <c:pt idx="637">
                  <c:v>22.74</c:v>
                </c:pt>
                <c:pt idx="638">
                  <c:v>22.76</c:v>
                </c:pt>
                <c:pt idx="639">
                  <c:v>22.78</c:v>
                </c:pt>
                <c:pt idx="640">
                  <c:v>22.8</c:v>
                </c:pt>
                <c:pt idx="641">
                  <c:v>22.82</c:v>
                </c:pt>
                <c:pt idx="642">
                  <c:v>22.84</c:v>
                </c:pt>
                <c:pt idx="643">
                  <c:v>22.86</c:v>
                </c:pt>
                <c:pt idx="644">
                  <c:v>22.88</c:v>
                </c:pt>
                <c:pt idx="645">
                  <c:v>22.9</c:v>
                </c:pt>
                <c:pt idx="646">
                  <c:v>22.92</c:v>
                </c:pt>
                <c:pt idx="647">
                  <c:v>22.94</c:v>
                </c:pt>
                <c:pt idx="648">
                  <c:v>22.96</c:v>
                </c:pt>
                <c:pt idx="649">
                  <c:v>22.98</c:v>
                </c:pt>
                <c:pt idx="650">
                  <c:v>23</c:v>
                </c:pt>
                <c:pt idx="651">
                  <c:v>23.02</c:v>
                </c:pt>
                <c:pt idx="652">
                  <c:v>23.04</c:v>
                </c:pt>
                <c:pt idx="653">
                  <c:v>23.06</c:v>
                </c:pt>
                <c:pt idx="654">
                  <c:v>23.08</c:v>
                </c:pt>
                <c:pt idx="655">
                  <c:v>23.1</c:v>
                </c:pt>
                <c:pt idx="656">
                  <c:v>23.12</c:v>
                </c:pt>
                <c:pt idx="657">
                  <c:v>23.14</c:v>
                </c:pt>
                <c:pt idx="658">
                  <c:v>23.16</c:v>
                </c:pt>
                <c:pt idx="659">
                  <c:v>23.18</c:v>
                </c:pt>
                <c:pt idx="660">
                  <c:v>23.2</c:v>
                </c:pt>
                <c:pt idx="661">
                  <c:v>23.22</c:v>
                </c:pt>
                <c:pt idx="662">
                  <c:v>23.24</c:v>
                </c:pt>
                <c:pt idx="663">
                  <c:v>23.26</c:v>
                </c:pt>
                <c:pt idx="664">
                  <c:v>23.28</c:v>
                </c:pt>
                <c:pt idx="665">
                  <c:v>23.3</c:v>
                </c:pt>
                <c:pt idx="666">
                  <c:v>23.32</c:v>
                </c:pt>
                <c:pt idx="667">
                  <c:v>23.34</c:v>
                </c:pt>
                <c:pt idx="668">
                  <c:v>23.36</c:v>
                </c:pt>
                <c:pt idx="669">
                  <c:v>23.38</c:v>
                </c:pt>
                <c:pt idx="670">
                  <c:v>23.4</c:v>
                </c:pt>
                <c:pt idx="671">
                  <c:v>23.42</c:v>
                </c:pt>
                <c:pt idx="672">
                  <c:v>23.44</c:v>
                </c:pt>
                <c:pt idx="673">
                  <c:v>23.46</c:v>
                </c:pt>
                <c:pt idx="674">
                  <c:v>23.48</c:v>
                </c:pt>
                <c:pt idx="675">
                  <c:v>23.5</c:v>
                </c:pt>
                <c:pt idx="676">
                  <c:v>23.52</c:v>
                </c:pt>
                <c:pt idx="677">
                  <c:v>23.54</c:v>
                </c:pt>
                <c:pt idx="678">
                  <c:v>23.56</c:v>
                </c:pt>
                <c:pt idx="679">
                  <c:v>23.58</c:v>
                </c:pt>
                <c:pt idx="680">
                  <c:v>23.6</c:v>
                </c:pt>
                <c:pt idx="681">
                  <c:v>23.62</c:v>
                </c:pt>
                <c:pt idx="682">
                  <c:v>23.64</c:v>
                </c:pt>
                <c:pt idx="683">
                  <c:v>23.66</c:v>
                </c:pt>
                <c:pt idx="684">
                  <c:v>23.68</c:v>
                </c:pt>
                <c:pt idx="685">
                  <c:v>23.7</c:v>
                </c:pt>
                <c:pt idx="686">
                  <c:v>23.72</c:v>
                </c:pt>
                <c:pt idx="687">
                  <c:v>23.74</c:v>
                </c:pt>
                <c:pt idx="688">
                  <c:v>23.76</c:v>
                </c:pt>
                <c:pt idx="689">
                  <c:v>23.78</c:v>
                </c:pt>
                <c:pt idx="690">
                  <c:v>23.8</c:v>
                </c:pt>
                <c:pt idx="691">
                  <c:v>23.82</c:v>
                </c:pt>
                <c:pt idx="692">
                  <c:v>23.84</c:v>
                </c:pt>
                <c:pt idx="693">
                  <c:v>23.86</c:v>
                </c:pt>
                <c:pt idx="694">
                  <c:v>23.88</c:v>
                </c:pt>
                <c:pt idx="695">
                  <c:v>23.9</c:v>
                </c:pt>
                <c:pt idx="696">
                  <c:v>23.92</c:v>
                </c:pt>
                <c:pt idx="697">
                  <c:v>23.94</c:v>
                </c:pt>
                <c:pt idx="698">
                  <c:v>23.96</c:v>
                </c:pt>
                <c:pt idx="699">
                  <c:v>23.98</c:v>
                </c:pt>
                <c:pt idx="700">
                  <c:v>24</c:v>
                </c:pt>
                <c:pt idx="701">
                  <c:v>24.02</c:v>
                </c:pt>
                <c:pt idx="702">
                  <c:v>24.04</c:v>
                </c:pt>
                <c:pt idx="703">
                  <c:v>24.06</c:v>
                </c:pt>
                <c:pt idx="704">
                  <c:v>24.08</c:v>
                </c:pt>
                <c:pt idx="705">
                  <c:v>24.1</c:v>
                </c:pt>
                <c:pt idx="706">
                  <c:v>24.12</c:v>
                </c:pt>
                <c:pt idx="707">
                  <c:v>24.14</c:v>
                </c:pt>
                <c:pt idx="708">
                  <c:v>24.16</c:v>
                </c:pt>
                <c:pt idx="709">
                  <c:v>24.18</c:v>
                </c:pt>
                <c:pt idx="710">
                  <c:v>24.2</c:v>
                </c:pt>
                <c:pt idx="711">
                  <c:v>24.22</c:v>
                </c:pt>
                <c:pt idx="712">
                  <c:v>24.24</c:v>
                </c:pt>
                <c:pt idx="713">
                  <c:v>24.26</c:v>
                </c:pt>
                <c:pt idx="714">
                  <c:v>24.28</c:v>
                </c:pt>
                <c:pt idx="715">
                  <c:v>24.3</c:v>
                </c:pt>
                <c:pt idx="716">
                  <c:v>24.32</c:v>
                </c:pt>
                <c:pt idx="717">
                  <c:v>24.34</c:v>
                </c:pt>
                <c:pt idx="718">
                  <c:v>24.36</c:v>
                </c:pt>
                <c:pt idx="719">
                  <c:v>24.38</c:v>
                </c:pt>
                <c:pt idx="720">
                  <c:v>24.4</c:v>
                </c:pt>
                <c:pt idx="721">
                  <c:v>24.42</c:v>
                </c:pt>
                <c:pt idx="722">
                  <c:v>24.44</c:v>
                </c:pt>
                <c:pt idx="723">
                  <c:v>24.46</c:v>
                </c:pt>
                <c:pt idx="724">
                  <c:v>24.48</c:v>
                </c:pt>
                <c:pt idx="725">
                  <c:v>24.5</c:v>
                </c:pt>
                <c:pt idx="726">
                  <c:v>24.52</c:v>
                </c:pt>
                <c:pt idx="727">
                  <c:v>24.54</c:v>
                </c:pt>
                <c:pt idx="728">
                  <c:v>24.56</c:v>
                </c:pt>
                <c:pt idx="729">
                  <c:v>24.58</c:v>
                </c:pt>
                <c:pt idx="730">
                  <c:v>24.6</c:v>
                </c:pt>
                <c:pt idx="731">
                  <c:v>24.62</c:v>
                </c:pt>
                <c:pt idx="732">
                  <c:v>24.64</c:v>
                </c:pt>
                <c:pt idx="733">
                  <c:v>24.66</c:v>
                </c:pt>
                <c:pt idx="734">
                  <c:v>24.68</c:v>
                </c:pt>
                <c:pt idx="735">
                  <c:v>24.7</c:v>
                </c:pt>
                <c:pt idx="736">
                  <c:v>24.72</c:v>
                </c:pt>
                <c:pt idx="737">
                  <c:v>24.74</c:v>
                </c:pt>
                <c:pt idx="738">
                  <c:v>24.76</c:v>
                </c:pt>
                <c:pt idx="739">
                  <c:v>24.78</c:v>
                </c:pt>
                <c:pt idx="740">
                  <c:v>24.8</c:v>
                </c:pt>
                <c:pt idx="741">
                  <c:v>24.82</c:v>
                </c:pt>
                <c:pt idx="742">
                  <c:v>24.84</c:v>
                </c:pt>
                <c:pt idx="743">
                  <c:v>24.86</c:v>
                </c:pt>
                <c:pt idx="744">
                  <c:v>24.88</c:v>
                </c:pt>
                <c:pt idx="745">
                  <c:v>24.9</c:v>
                </c:pt>
                <c:pt idx="746">
                  <c:v>24.92</c:v>
                </c:pt>
                <c:pt idx="747">
                  <c:v>24.94</c:v>
                </c:pt>
                <c:pt idx="748">
                  <c:v>24.96</c:v>
                </c:pt>
                <c:pt idx="749">
                  <c:v>24.98</c:v>
                </c:pt>
                <c:pt idx="750">
                  <c:v>25</c:v>
                </c:pt>
                <c:pt idx="751">
                  <c:v>25.02</c:v>
                </c:pt>
                <c:pt idx="752">
                  <c:v>25.04</c:v>
                </c:pt>
                <c:pt idx="753">
                  <c:v>25.06</c:v>
                </c:pt>
                <c:pt idx="754">
                  <c:v>25.08</c:v>
                </c:pt>
                <c:pt idx="755">
                  <c:v>25.1</c:v>
                </c:pt>
                <c:pt idx="756">
                  <c:v>25.12</c:v>
                </c:pt>
                <c:pt idx="757">
                  <c:v>25.14</c:v>
                </c:pt>
                <c:pt idx="758">
                  <c:v>25.16</c:v>
                </c:pt>
                <c:pt idx="759">
                  <c:v>25.18</c:v>
                </c:pt>
                <c:pt idx="760">
                  <c:v>25.2</c:v>
                </c:pt>
                <c:pt idx="761">
                  <c:v>25.22</c:v>
                </c:pt>
                <c:pt idx="762">
                  <c:v>25.24</c:v>
                </c:pt>
                <c:pt idx="763">
                  <c:v>25.26</c:v>
                </c:pt>
                <c:pt idx="764">
                  <c:v>25.28</c:v>
                </c:pt>
                <c:pt idx="765">
                  <c:v>25.3</c:v>
                </c:pt>
                <c:pt idx="766">
                  <c:v>25.32</c:v>
                </c:pt>
                <c:pt idx="767">
                  <c:v>25.34</c:v>
                </c:pt>
                <c:pt idx="768">
                  <c:v>25.36</c:v>
                </c:pt>
                <c:pt idx="769">
                  <c:v>25.38</c:v>
                </c:pt>
                <c:pt idx="770">
                  <c:v>25.4</c:v>
                </c:pt>
                <c:pt idx="771">
                  <c:v>25.42</c:v>
                </c:pt>
                <c:pt idx="772">
                  <c:v>25.44</c:v>
                </c:pt>
                <c:pt idx="773">
                  <c:v>25.46</c:v>
                </c:pt>
                <c:pt idx="774">
                  <c:v>25.48</c:v>
                </c:pt>
                <c:pt idx="775">
                  <c:v>25.5</c:v>
                </c:pt>
                <c:pt idx="776">
                  <c:v>25.52</c:v>
                </c:pt>
                <c:pt idx="777">
                  <c:v>25.54</c:v>
                </c:pt>
                <c:pt idx="778">
                  <c:v>25.56</c:v>
                </c:pt>
                <c:pt idx="779">
                  <c:v>25.58</c:v>
                </c:pt>
                <c:pt idx="780">
                  <c:v>25.6</c:v>
                </c:pt>
                <c:pt idx="781">
                  <c:v>25.62</c:v>
                </c:pt>
                <c:pt idx="782">
                  <c:v>25.64</c:v>
                </c:pt>
                <c:pt idx="783">
                  <c:v>25.66</c:v>
                </c:pt>
                <c:pt idx="784">
                  <c:v>25.68</c:v>
                </c:pt>
                <c:pt idx="785">
                  <c:v>25.7</c:v>
                </c:pt>
                <c:pt idx="786">
                  <c:v>25.72</c:v>
                </c:pt>
                <c:pt idx="787">
                  <c:v>25.74</c:v>
                </c:pt>
                <c:pt idx="788">
                  <c:v>25.76</c:v>
                </c:pt>
                <c:pt idx="789">
                  <c:v>25.78</c:v>
                </c:pt>
                <c:pt idx="790">
                  <c:v>25.8</c:v>
                </c:pt>
                <c:pt idx="791">
                  <c:v>25.82</c:v>
                </c:pt>
                <c:pt idx="792">
                  <c:v>25.84</c:v>
                </c:pt>
                <c:pt idx="793">
                  <c:v>25.86</c:v>
                </c:pt>
                <c:pt idx="794">
                  <c:v>25.88</c:v>
                </c:pt>
                <c:pt idx="795">
                  <c:v>25.9</c:v>
                </c:pt>
                <c:pt idx="796">
                  <c:v>25.92</c:v>
                </c:pt>
                <c:pt idx="797">
                  <c:v>25.94</c:v>
                </c:pt>
                <c:pt idx="798">
                  <c:v>25.96</c:v>
                </c:pt>
                <c:pt idx="799">
                  <c:v>25.98</c:v>
                </c:pt>
                <c:pt idx="800">
                  <c:v>26</c:v>
                </c:pt>
                <c:pt idx="801">
                  <c:v>26.02</c:v>
                </c:pt>
                <c:pt idx="802">
                  <c:v>26.04</c:v>
                </c:pt>
                <c:pt idx="803">
                  <c:v>26.06</c:v>
                </c:pt>
                <c:pt idx="804">
                  <c:v>26.08</c:v>
                </c:pt>
                <c:pt idx="805">
                  <c:v>26.1</c:v>
                </c:pt>
                <c:pt idx="806">
                  <c:v>26.12</c:v>
                </c:pt>
                <c:pt idx="807">
                  <c:v>26.14</c:v>
                </c:pt>
                <c:pt idx="808">
                  <c:v>26.16</c:v>
                </c:pt>
                <c:pt idx="809">
                  <c:v>26.18</c:v>
                </c:pt>
                <c:pt idx="810">
                  <c:v>26.2</c:v>
                </c:pt>
                <c:pt idx="811">
                  <c:v>26.22</c:v>
                </c:pt>
                <c:pt idx="812">
                  <c:v>26.24</c:v>
                </c:pt>
                <c:pt idx="813">
                  <c:v>26.26</c:v>
                </c:pt>
                <c:pt idx="814">
                  <c:v>26.28</c:v>
                </c:pt>
                <c:pt idx="815">
                  <c:v>26.3</c:v>
                </c:pt>
                <c:pt idx="816">
                  <c:v>26.32</c:v>
                </c:pt>
                <c:pt idx="817">
                  <c:v>26.34</c:v>
                </c:pt>
                <c:pt idx="818">
                  <c:v>26.36</c:v>
                </c:pt>
                <c:pt idx="819">
                  <c:v>26.38</c:v>
                </c:pt>
                <c:pt idx="820">
                  <c:v>26.4</c:v>
                </c:pt>
                <c:pt idx="821">
                  <c:v>26.42</c:v>
                </c:pt>
                <c:pt idx="822">
                  <c:v>26.44</c:v>
                </c:pt>
                <c:pt idx="823">
                  <c:v>26.46</c:v>
                </c:pt>
                <c:pt idx="824">
                  <c:v>26.48</c:v>
                </c:pt>
                <c:pt idx="825">
                  <c:v>26.5</c:v>
                </c:pt>
                <c:pt idx="826">
                  <c:v>26.52</c:v>
                </c:pt>
                <c:pt idx="827">
                  <c:v>26.54</c:v>
                </c:pt>
                <c:pt idx="828">
                  <c:v>26.56</c:v>
                </c:pt>
                <c:pt idx="829">
                  <c:v>26.58</c:v>
                </c:pt>
                <c:pt idx="830">
                  <c:v>26.6</c:v>
                </c:pt>
                <c:pt idx="831">
                  <c:v>26.62</c:v>
                </c:pt>
                <c:pt idx="832">
                  <c:v>26.64</c:v>
                </c:pt>
                <c:pt idx="833">
                  <c:v>26.66</c:v>
                </c:pt>
                <c:pt idx="834">
                  <c:v>26.68</c:v>
                </c:pt>
                <c:pt idx="835">
                  <c:v>26.7</c:v>
                </c:pt>
                <c:pt idx="836">
                  <c:v>26.72</c:v>
                </c:pt>
                <c:pt idx="837">
                  <c:v>26.74</c:v>
                </c:pt>
                <c:pt idx="838">
                  <c:v>26.76</c:v>
                </c:pt>
                <c:pt idx="839">
                  <c:v>26.78</c:v>
                </c:pt>
                <c:pt idx="840">
                  <c:v>26.8</c:v>
                </c:pt>
                <c:pt idx="841">
                  <c:v>26.82</c:v>
                </c:pt>
                <c:pt idx="842">
                  <c:v>26.84</c:v>
                </c:pt>
                <c:pt idx="843">
                  <c:v>26.86</c:v>
                </c:pt>
                <c:pt idx="844">
                  <c:v>26.88</c:v>
                </c:pt>
                <c:pt idx="845">
                  <c:v>26.9</c:v>
                </c:pt>
                <c:pt idx="846">
                  <c:v>26.92</c:v>
                </c:pt>
                <c:pt idx="847">
                  <c:v>26.94</c:v>
                </c:pt>
                <c:pt idx="848">
                  <c:v>26.96</c:v>
                </c:pt>
                <c:pt idx="849">
                  <c:v>26.98</c:v>
                </c:pt>
                <c:pt idx="850">
                  <c:v>27</c:v>
                </c:pt>
                <c:pt idx="851">
                  <c:v>27.02</c:v>
                </c:pt>
                <c:pt idx="852">
                  <c:v>27.04</c:v>
                </c:pt>
                <c:pt idx="853">
                  <c:v>27.06</c:v>
                </c:pt>
                <c:pt idx="854">
                  <c:v>27.08</c:v>
                </c:pt>
                <c:pt idx="855">
                  <c:v>27.1</c:v>
                </c:pt>
                <c:pt idx="856">
                  <c:v>27.12</c:v>
                </c:pt>
                <c:pt idx="857">
                  <c:v>27.14</c:v>
                </c:pt>
                <c:pt idx="858">
                  <c:v>27.16</c:v>
                </c:pt>
                <c:pt idx="859">
                  <c:v>27.18</c:v>
                </c:pt>
                <c:pt idx="860">
                  <c:v>27.2</c:v>
                </c:pt>
                <c:pt idx="861">
                  <c:v>27.22</c:v>
                </c:pt>
                <c:pt idx="862">
                  <c:v>27.24</c:v>
                </c:pt>
                <c:pt idx="863">
                  <c:v>27.26</c:v>
                </c:pt>
                <c:pt idx="864">
                  <c:v>27.28</c:v>
                </c:pt>
                <c:pt idx="865">
                  <c:v>27.3</c:v>
                </c:pt>
                <c:pt idx="866">
                  <c:v>27.32</c:v>
                </c:pt>
                <c:pt idx="867">
                  <c:v>27.34</c:v>
                </c:pt>
                <c:pt idx="868">
                  <c:v>27.36</c:v>
                </c:pt>
                <c:pt idx="869">
                  <c:v>27.38</c:v>
                </c:pt>
                <c:pt idx="870">
                  <c:v>27.4</c:v>
                </c:pt>
                <c:pt idx="871">
                  <c:v>27.42</c:v>
                </c:pt>
                <c:pt idx="872">
                  <c:v>27.44</c:v>
                </c:pt>
                <c:pt idx="873">
                  <c:v>27.46</c:v>
                </c:pt>
                <c:pt idx="874">
                  <c:v>27.48</c:v>
                </c:pt>
                <c:pt idx="875">
                  <c:v>27.5</c:v>
                </c:pt>
                <c:pt idx="876">
                  <c:v>27.52</c:v>
                </c:pt>
                <c:pt idx="877">
                  <c:v>27.54</c:v>
                </c:pt>
                <c:pt idx="878">
                  <c:v>27.56</c:v>
                </c:pt>
                <c:pt idx="879">
                  <c:v>27.58</c:v>
                </c:pt>
                <c:pt idx="880">
                  <c:v>27.6</c:v>
                </c:pt>
                <c:pt idx="881">
                  <c:v>27.62</c:v>
                </c:pt>
                <c:pt idx="882">
                  <c:v>27.64</c:v>
                </c:pt>
                <c:pt idx="883">
                  <c:v>27.66</c:v>
                </c:pt>
                <c:pt idx="884">
                  <c:v>27.68</c:v>
                </c:pt>
                <c:pt idx="885">
                  <c:v>27.7</c:v>
                </c:pt>
                <c:pt idx="886">
                  <c:v>27.72</c:v>
                </c:pt>
                <c:pt idx="887">
                  <c:v>27.74</c:v>
                </c:pt>
                <c:pt idx="888">
                  <c:v>27.76</c:v>
                </c:pt>
                <c:pt idx="889">
                  <c:v>27.78</c:v>
                </c:pt>
                <c:pt idx="890">
                  <c:v>27.8</c:v>
                </c:pt>
                <c:pt idx="891">
                  <c:v>27.82</c:v>
                </c:pt>
                <c:pt idx="892">
                  <c:v>27.84</c:v>
                </c:pt>
                <c:pt idx="893">
                  <c:v>27.86</c:v>
                </c:pt>
                <c:pt idx="894">
                  <c:v>27.88</c:v>
                </c:pt>
                <c:pt idx="895">
                  <c:v>27.9</c:v>
                </c:pt>
                <c:pt idx="896">
                  <c:v>27.92</c:v>
                </c:pt>
                <c:pt idx="897">
                  <c:v>27.94</c:v>
                </c:pt>
                <c:pt idx="898">
                  <c:v>27.96</c:v>
                </c:pt>
                <c:pt idx="899">
                  <c:v>27.98</c:v>
                </c:pt>
                <c:pt idx="900">
                  <c:v>28</c:v>
                </c:pt>
                <c:pt idx="901">
                  <c:v>28.02</c:v>
                </c:pt>
                <c:pt idx="902">
                  <c:v>28.04</c:v>
                </c:pt>
                <c:pt idx="903">
                  <c:v>28.06</c:v>
                </c:pt>
                <c:pt idx="904">
                  <c:v>28.08</c:v>
                </c:pt>
                <c:pt idx="905">
                  <c:v>28.1</c:v>
                </c:pt>
                <c:pt idx="906">
                  <c:v>28.12</c:v>
                </c:pt>
                <c:pt idx="907">
                  <c:v>28.14</c:v>
                </c:pt>
                <c:pt idx="908">
                  <c:v>28.16</c:v>
                </c:pt>
                <c:pt idx="909">
                  <c:v>28.18</c:v>
                </c:pt>
                <c:pt idx="910">
                  <c:v>28.2</c:v>
                </c:pt>
                <c:pt idx="911">
                  <c:v>28.22</c:v>
                </c:pt>
                <c:pt idx="912">
                  <c:v>28.24</c:v>
                </c:pt>
                <c:pt idx="913">
                  <c:v>28.26</c:v>
                </c:pt>
                <c:pt idx="914">
                  <c:v>28.28</c:v>
                </c:pt>
                <c:pt idx="915">
                  <c:v>28.3</c:v>
                </c:pt>
                <c:pt idx="916">
                  <c:v>28.32</c:v>
                </c:pt>
                <c:pt idx="917">
                  <c:v>28.34</c:v>
                </c:pt>
                <c:pt idx="918">
                  <c:v>28.36</c:v>
                </c:pt>
                <c:pt idx="919">
                  <c:v>28.38</c:v>
                </c:pt>
                <c:pt idx="920">
                  <c:v>28.4</c:v>
                </c:pt>
                <c:pt idx="921">
                  <c:v>28.42</c:v>
                </c:pt>
                <c:pt idx="922">
                  <c:v>28.44</c:v>
                </c:pt>
                <c:pt idx="923">
                  <c:v>28.46</c:v>
                </c:pt>
                <c:pt idx="924">
                  <c:v>28.48</c:v>
                </c:pt>
                <c:pt idx="925">
                  <c:v>28.5</c:v>
                </c:pt>
                <c:pt idx="926">
                  <c:v>28.52</c:v>
                </c:pt>
                <c:pt idx="927">
                  <c:v>28.54</c:v>
                </c:pt>
                <c:pt idx="928">
                  <c:v>28.56</c:v>
                </c:pt>
                <c:pt idx="929">
                  <c:v>28.58</c:v>
                </c:pt>
                <c:pt idx="930">
                  <c:v>28.6</c:v>
                </c:pt>
                <c:pt idx="931">
                  <c:v>28.62</c:v>
                </c:pt>
                <c:pt idx="932">
                  <c:v>28.64</c:v>
                </c:pt>
                <c:pt idx="933">
                  <c:v>28.66</c:v>
                </c:pt>
                <c:pt idx="934">
                  <c:v>28.68</c:v>
                </c:pt>
                <c:pt idx="935">
                  <c:v>28.7</c:v>
                </c:pt>
                <c:pt idx="936">
                  <c:v>28.72</c:v>
                </c:pt>
                <c:pt idx="937">
                  <c:v>28.74</c:v>
                </c:pt>
                <c:pt idx="938">
                  <c:v>28.76</c:v>
                </c:pt>
                <c:pt idx="939">
                  <c:v>28.78</c:v>
                </c:pt>
                <c:pt idx="940">
                  <c:v>28.8</c:v>
                </c:pt>
                <c:pt idx="941">
                  <c:v>28.82</c:v>
                </c:pt>
                <c:pt idx="942">
                  <c:v>28.84</c:v>
                </c:pt>
                <c:pt idx="943">
                  <c:v>28.86</c:v>
                </c:pt>
                <c:pt idx="944">
                  <c:v>28.88</c:v>
                </c:pt>
                <c:pt idx="945">
                  <c:v>28.9</c:v>
                </c:pt>
                <c:pt idx="946">
                  <c:v>28.92</c:v>
                </c:pt>
                <c:pt idx="947">
                  <c:v>28.94</c:v>
                </c:pt>
                <c:pt idx="948">
                  <c:v>28.96</c:v>
                </c:pt>
                <c:pt idx="949">
                  <c:v>28.98</c:v>
                </c:pt>
                <c:pt idx="950">
                  <c:v>29</c:v>
                </c:pt>
                <c:pt idx="951">
                  <c:v>29.02</c:v>
                </c:pt>
                <c:pt idx="952">
                  <c:v>29.04</c:v>
                </c:pt>
                <c:pt idx="953">
                  <c:v>29.06</c:v>
                </c:pt>
                <c:pt idx="954">
                  <c:v>29.08</c:v>
                </c:pt>
                <c:pt idx="955">
                  <c:v>29.1</c:v>
                </c:pt>
                <c:pt idx="956">
                  <c:v>29.12</c:v>
                </c:pt>
                <c:pt idx="957">
                  <c:v>29.14</c:v>
                </c:pt>
                <c:pt idx="958">
                  <c:v>29.16</c:v>
                </c:pt>
                <c:pt idx="959">
                  <c:v>29.18</c:v>
                </c:pt>
                <c:pt idx="960">
                  <c:v>29.2</c:v>
                </c:pt>
                <c:pt idx="961">
                  <c:v>29.22</c:v>
                </c:pt>
                <c:pt idx="962">
                  <c:v>29.24</c:v>
                </c:pt>
                <c:pt idx="963">
                  <c:v>29.26</c:v>
                </c:pt>
                <c:pt idx="964">
                  <c:v>29.28</c:v>
                </c:pt>
                <c:pt idx="965">
                  <c:v>29.3</c:v>
                </c:pt>
                <c:pt idx="966">
                  <c:v>29.32</c:v>
                </c:pt>
                <c:pt idx="967">
                  <c:v>29.34</c:v>
                </c:pt>
                <c:pt idx="968">
                  <c:v>29.36</c:v>
                </c:pt>
                <c:pt idx="969">
                  <c:v>29.38</c:v>
                </c:pt>
                <c:pt idx="970">
                  <c:v>29.4</c:v>
                </c:pt>
                <c:pt idx="971">
                  <c:v>29.42</c:v>
                </c:pt>
                <c:pt idx="972">
                  <c:v>29.44</c:v>
                </c:pt>
                <c:pt idx="973">
                  <c:v>29.46</c:v>
                </c:pt>
                <c:pt idx="974">
                  <c:v>29.48</c:v>
                </c:pt>
                <c:pt idx="975">
                  <c:v>29.5</c:v>
                </c:pt>
                <c:pt idx="976">
                  <c:v>29.52</c:v>
                </c:pt>
                <c:pt idx="977">
                  <c:v>29.54</c:v>
                </c:pt>
                <c:pt idx="978">
                  <c:v>29.56</c:v>
                </c:pt>
                <c:pt idx="979">
                  <c:v>29.58</c:v>
                </c:pt>
                <c:pt idx="980">
                  <c:v>29.6</c:v>
                </c:pt>
                <c:pt idx="981">
                  <c:v>29.62</c:v>
                </c:pt>
                <c:pt idx="982">
                  <c:v>29.64</c:v>
                </c:pt>
                <c:pt idx="983">
                  <c:v>29.66</c:v>
                </c:pt>
                <c:pt idx="984">
                  <c:v>29.68</c:v>
                </c:pt>
                <c:pt idx="985">
                  <c:v>29.7</c:v>
                </c:pt>
                <c:pt idx="986">
                  <c:v>29.72</c:v>
                </c:pt>
                <c:pt idx="987">
                  <c:v>29.74</c:v>
                </c:pt>
                <c:pt idx="988">
                  <c:v>29.76</c:v>
                </c:pt>
                <c:pt idx="989">
                  <c:v>29.78</c:v>
                </c:pt>
                <c:pt idx="990">
                  <c:v>29.8</c:v>
                </c:pt>
                <c:pt idx="991">
                  <c:v>29.82</c:v>
                </c:pt>
                <c:pt idx="992">
                  <c:v>29.84</c:v>
                </c:pt>
                <c:pt idx="993">
                  <c:v>29.86</c:v>
                </c:pt>
                <c:pt idx="994">
                  <c:v>29.88</c:v>
                </c:pt>
                <c:pt idx="995">
                  <c:v>29.9</c:v>
                </c:pt>
                <c:pt idx="996">
                  <c:v>29.92</c:v>
                </c:pt>
                <c:pt idx="997">
                  <c:v>29.94</c:v>
                </c:pt>
                <c:pt idx="998">
                  <c:v>29.96</c:v>
                </c:pt>
                <c:pt idx="999">
                  <c:v>29.98</c:v>
                </c:pt>
                <c:pt idx="1000">
                  <c:v>30</c:v>
                </c:pt>
                <c:pt idx="1001">
                  <c:v>30.02</c:v>
                </c:pt>
                <c:pt idx="1002">
                  <c:v>30.04</c:v>
                </c:pt>
                <c:pt idx="1003">
                  <c:v>30.06</c:v>
                </c:pt>
                <c:pt idx="1004">
                  <c:v>30.08</c:v>
                </c:pt>
                <c:pt idx="1005">
                  <c:v>30.1</c:v>
                </c:pt>
                <c:pt idx="1006">
                  <c:v>30.12</c:v>
                </c:pt>
                <c:pt idx="1007">
                  <c:v>30.14</c:v>
                </c:pt>
                <c:pt idx="1008">
                  <c:v>30.16</c:v>
                </c:pt>
                <c:pt idx="1009">
                  <c:v>30.18</c:v>
                </c:pt>
                <c:pt idx="1010">
                  <c:v>30.2</c:v>
                </c:pt>
                <c:pt idx="1011">
                  <c:v>30.22</c:v>
                </c:pt>
                <c:pt idx="1012">
                  <c:v>30.24</c:v>
                </c:pt>
                <c:pt idx="1013">
                  <c:v>30.26</c:v>
                </c:pt>
                <c:pt idx="1014">
                  <c:v>30.28</c:v>
                </c:pt>
                <c:pt idx="1015">
                  <c:v>30.3</c:v>
                </c:pt>
                <c:pt idx="1016">
                  <c:v>30.32</c:v>
                </c:pt>
                <c:pt idx="1017">
                  <c:v>30.34</c:v>
                </c:pt>
                <c:pt idx="1018">
                  <c:v>30.36</c:v>
                </c:pt>
                <c:pt idx="1019">
                  <c:v>30.38</c:v>
                </c:pt>
                <c:pt idx="1020">
                  <c:v>30.4</c:v>
                </c:pt>
                <c:pt idx="1021">
                  <c:v>30.42</c:v>
                </c:pt>
                <c:pt idx="1022">
                  <c:v>30.44</c:v>
                </c:pt>
                <c:pt idx="1023">
                  <c:v>30.46</c:v>
                </c:pt>
                <c:pt idx="1024">
                  <c:v>30.48</c:v>
                </c:pt>
                <c:pt idx="1025">
                  <c:v>30.5</c:v>
                </c:pt>
                <c:pt idx="1026">
                  <c:v>30.52</c:v>
                </c:pt>
                <c:pt idx="1027">
                  <c:v>30.54</c:v>
                </c:pt>
                <c:pt idx="1028">
                  <c:v>30.56</c:v>
                </c:pt>
                <c:pt idx="1029">
                  <c:v>30.58</c:v>
                </c:pt>
                <c:pt idx="1030">
                  <c:v>30.6</c:v>
                </c:pt>
                <c:pt idx="1031">
                  <c:v>30.62</c:v>
                </c:pt>
                <c:pt idx="1032">
                  <c:v>30.64</c:v>
                </c:pt>
                <c:pt idx="1033">
                  <c:v>30.66</c:v>
                </c:pt>
                <c:pt idx="1034">
                  <c:v>30.68</c:v>
                </c:pt>
                <c:pt idx="1035">
                  <c:v>30.7</c:v>
                </c:pt>
                <c:pt idx="1036">
                  <c:v>30.72</c:v>
                </c:pt>
                <c:pt idx="1037">
                  <c:v>30.74</c:v>
                </c:pt>
                <c:pt idx="1038">
                  <c:v>30.76</c:v>
                </c:pt>
                <c:pt idx="1039">
                  <c:v>30.78</c:v>
                </c:pt>
                <c:pt idx="1040">
                  <c:v>30.8</c:v>
                </c:pt>
                <c:pt idx="1041">
                  <c:v>30.82</c:v>
                </c:pt>
                <c:pt idx="1042">
                  <c:v>30.84</c:v>
                </c:pt>
                <c:pt idx="1043">
                  <c:v>30.86</c:v>
                </c:pt>
                <c:pt idx="1044">
                  <c:v>30.88</c:v>
                </c:pt>
                <c:pt idx="1045">
                  <c:v>30.9</c:v>
                </c:pt>
                <c:pt idx="1046">
                  <c:v>30.92</c:v>
                </c:pt>
                <c:pt idx="1047">
                  <c:v>30.94</c:v>
                </c:pt>
                <c:pt idx="1048">
                  <c:v>30.96</c:v>
                </c:pt>
                <c:pt idx="1049">
                  <c:v>30.98</c:v>
                </c:pt>
                <c:pt idx="1050">
                  <c:v>31</c:v>
                </c:pt>
                <c:pt idx="1051">
                  <c:v>31.02</c:v>
                </c:pt>
                <c:pt idx="1052">
                  <c:v>31.04</c:v>
                </c:pt>
                <c:pt idx="1053">
                  <c:v>31.06</c:v>
                </c:pt>
                <c:pt idx="1054">
                  <c:v>31.08</c:v>
                </c:pt>
                <c:pt idx="1055">
                  <c:v>31.1</c:v>
                </c:pt>
                <c:pt idx="1056">
                  <c:v>31.12</c:v>
                </c:pt>
                <c:pt idx="1057">
                  <c:v>31.14</c:v>
                </c:pt>
                <c:pt idx="1058">
                  <c:v>31.16</c:v>
                </c:pt>
                <c:pt idx="1059">
                  <c:v>31.18</c:v>
                </c:pt>
                <c:pt idx="1060">
                  <c:v>31.2</c:v>
                </c:pt>
                <c:pt idx="1061">
                  <c:v>31.22</c:v>
                </c:pt>
                <c:pt idx="1062">
                  <c:v>31.24</c:v>
                </c:pt>
                <c:pt idx="1063">
                  <c:v>31.26</c:v>
                </c:pt>
                <c:pt idx="1064">
                  <c:v>31.28</c:v>
                </c:pt>
                <c:pt idx="1065">
                  <c:v>31.3</c:v>
                </c:pt>
                <c:pt idx="1066">
                  <c:v>31.32</c:v>
                </c:pt>
                <c:pt idx="1067">
                  <c:v>31.34</c:v>
                </c:pt>
                <c:pt idx="1068">
                  <c:v>31.36</c:v>
                </c:pt>
                <c:pt idx="1069">
                  <c:v>31.38</c:v>
                </c:pt>
                <c:pt idx="1070">
                  <c:v>31.4</c:v>
                </c:pt>
                <c:pt idx="1071">
                  <c:v>31.42</c:v>
                </c:pt>
                <c:pt idx="1072">
                  <c:v>31.44</c:v>
                </c:pt>
                <c:pt idx="1073">
                  <c:v>31.46</c:v>
                </c:pt>
                <c:pt idx="1074">
                  <c:v>31.48</c:v>
                </c:pt>
                <c:pt idx="1075">
                  <c:v>31.5</c:v>
                </c:pt>
                <c:pt idx="1076">
                  <c:v>31.52</c:v>
                </c:pt>
                <c:pt idx="1077">
                  <c:v>31.54</c:v>
                </c:pt>
                <c:pt idx="1078">
                  <c:v>31.56</c:v>
                </c:pt>
                <c:pt idx="1079">
                  <c:v>31.58</c:v>
                </c:pt>
                <c:pt idx="1080">
                  <c:v>31.6</c:v>
                </c:pt>
                <c:pt idx="1081">
                  <c:v>31.62</c:v>
                </c:pt>
                <c:pt idx="1082">
                  <c:v>31.64</c:v>
                </c:pt>
                <c:pt idx="1083">
                  <c:v>31.66</c:v>
                </c:pt>
                <c:pt idx="1084">
                  <c:v>31.68</c:v>
                </c:pt>
                <c:pt idx="1085">
                  <c:v>31.7</c:v>
                </c:pt>
                <c:pt idx="1086">
                  <c:v>31.72</c:v>
                </c:pt>
                <c:pt idx="1087">
                  <c:v>31.74</c:v>
                </c:pt>
                <c:pt idx="1088">
                  <c:v>31.76</c:v>
                </c:pt>
                <c:pt idx="1089">
                  <c:v>31.78</c:v>
                </c:pt>
                <c:pt idx="1090">
                  <c:v>31.8</c:v>
                </c:pt>
                <c:pt idx="1091">
                  <c:v>31.82</c:v>
                </c:pt>
                <c:pt idx="1092">
                  <c:v>31.84</c:v>
                </c:pt>
                <c:pt idx="1093">
                  <c:v>31.86</c:v>
                </c:pt>
                <c:pt idx="1094">
                  <c:v>31.88</c:v>
                </c:pt>
                <c:pt idx="1095">
                  <c:v>31.9</c:v>
                </c:pt>
                <c:pt idx="1096">
                  <c:v>31.92</c:v>
                </c:pt>
                <c:pt idx="1097">
                  <c:v>31.94</c:v>
                </c:pt>
                <c:pt idx="1098">
                  <c:v>31.96</c:v>
                </c:pt>
                <c:pt idx="1099">
                  <c:v>31.98</c:v>
                </c:pt>
                <c:pt idx="1100">
                  <c:v>32</c:v>
                </c:pt>
                <c:pt idx="1101">
                  <c:v>32.020000000000003</c:v>
                </c:pt>
                <c:pt idx="1102">
                  <c:v>32.04</c:v>
                </c:pt>
                <c:pt idx="1103">
                  <c:v>32.06</c:v>
                </c:pt>
                <c:pt idx="1104">
                  <c:v>32.08</c:v>
                </c:pt>
                <c:pt idx="1105">
                  <c:v>32.1</c:v>
                </c:pt>
                <c:pt idx="1106">
                  <c:v>32.119999999999997</c:v>
                </c:pt>
                <c:pt idx="1107">
                  <c:v>32.14</c:v>
                </c:pt>
                <c:pt idx="1108">
                  <c:v>32.159999999999997</c:v>
                </c:pt>
                <c:pt idx="1109">
                  <c:v>32.18</c:v>
                </c:pt>
                <c:pt idx="1110">
                  <c:v>32.200000000000003</c:v>
                </c:pt>
                <c:pt idx="1111">
                  <c:v>32.22</c:v>
                </c:pt>
                <c:pt idx="1112">
                  <c:v>32.24</c:v>
                </c:pt>
                <c:pt idx="1113">
                  <c:v>32.26</c:v>
                </c:pt>
                <c:pt idx="1114">
                  <c:v>32.28</c:v>
                </c:pt>
                <c:pt idx="1115">
                  <c:v>32.299999999999997</c:v>
                </c:pt>
                <c:pt idx="1116">
                  <c:v>32.32</c:v>
                </c:pt>
                <c:pt idx="1117">
                  <c:v>32.340000000000003</c:v>
                </c:pt>
                <c:pt idx="1118">
                  <c:v>32.36</c:v>
                </c:pt>
                <c:pt idx="1119">
                  <c:v>32.380000000000003</c:v>
                </c:pt>
                <c:pt idx="1120">
                  <c:v>32.4</c:v>
                </c:pt>
                <c:pt idx="1121">
                  <c:v>32.42</c:v>
                </c:pt>
                <c:pt idx="1122">
                  <c:v>32.44</c:v>
                </c:pt>
                <c:pt idx="1123">
                  <c:v>32.46</c:v>
                </c:pt>
                <c:pt idx="1124">
                  <c:v>32.479999999999997</c:v>
                </c:pt>
                <c:pt idx="1125">
                  <c:v>32.5</c:v>
                </c:pt>
                <c:pt idx="1126">
                  <c:v>32.520000000000003</c:v>
                </c:pt>
                <c:pt idx="1127">
                  <c:v>32.54</c:v>
                </c:pt>
                <c:pt idx="1128">
                  <c:v>32.56</c:v>
                </c:pt>
                <c:pt idx="1129">
                  <c:v>32.58</c:v>
                </c:pt>
                <c:pt idx="1130">
                  <c:v>32.6</c:v>
                </c:pt>
                <c:pt idx="1131">
                  <c:v>32.619999999999997</c:v>
                </c:pt>
                <c:pt idx="1132">
                  <c:v>32.64</c:v>
                </c:pt>
                <c:pt idx="1133">
                  <c:v>32.659999999999997</c:v>
                </c:pt>
                <c:pt idx="1134">
                  <c:v>32.68</c:v>
                </c:pt>
                <c:pt idx="1135">
                  <c:v>32.700000000000003</c:v>
                </c:pt>
                <c:pt idx="1136">
                  <c:v>32.72</c:v>
                </c:pt>
                <c:pt idx="1137">
                  <c:v>32.74</c:v>
                </c:pt>
                <c:pt idx="1138">
                  <c:v>32.76</c:v>
                </c:pt>
                <c:pt idx="1139">
                  <c:v>32.78</c:v>
                </c:pt>
                <c:pt idx="1140">
                  <c:v>32.799999999999997</c:v>
                </c:pt>
                <c:pt idx="1141">
                  <c:v>32.82</c:v>
                </c:pt>
                <c:pt idx="1142">
                  <c:v>32.840000000000003</c:v>
                </c:pt>
                <c:pt idx="1143">
                  <c:v>32.86</c:v>
                </c:pt>
                <c:pt idx="1144">
                  <c:v>32.880000000000003</c:v>
                </c:pt>
                <c:pt idx="1145">
                  <c:v>32.9</c:v>
                </c:pt>
                <c:pt idx="1146">
                  <c:v>32.92</c:v>
                </c:pt>
                <c:pt idx="1147">
                  <c:v>32.94</c:v>
                </c:pt>
                <c:pt idx="1148">
                  <c:v>32.96</c:v>
                </c:pt>
                <c:pt idx="1149">
                  <c:v>32.979999999999997</c:v>
                </c:pt>
                <c:pt idx="1150">
                  <c:v>33</c:v>
                </c:pt>
                <c:pt idx="1151">
                  <c:v>33.020000000000003</c:v>
                </c:pt>
                <c:pt idx="1152">
                  <c:v>33.04</c:v>
                </c:pt>
                <c:pt idx="1153">
                  <c:v>33.06</c:v>
                </c:pt>
                <c:pt idx="1154">
                  <c:v>33.08</c:v>
                </c:pt>
                <c:pt idx="1155">
                  <c:v>33.1</c:v>
                </c:pt>
                <c:pt idx="1156">
                  <c:v>33.119999999999997</c:v>
                </c:pt>
                <c:pt idx="1157">
                  <c:v>33.14</c:v>
                </c:pt>
                <c:pt idx="1158">
                  <c:v>33.159999999999997</c:v>
                </c:pt>
                <c:pt idx="1159">
                  <c:v>33.18</c:v>
                </c:pt>
                <c:pt idx="1160">
                  <c:v>33.200000000000003</c:v>
                </c:pt>
                <c:pt idx="1161">
                  <c:v>33.22</c:v>
                </c:pt>
                <c:pt idx="1162">
                  <c:v>33.24</c:v>
                </c:pt>
                <c:pt idx="1163">
                  <c:v>33.26</c:v>
                </c:pt>
                <c:pt idx="1164">
                  <c:v>33.28</c:v>
                </c:pt>
                <c:pt idx="1165">
                  <c:v>33.299999999999997</c:v>
                </c:pt>
                <c:pt idx="1166">
                  <c:v>33.32</c:v>
                </c:pt>
                <c:pt idx="1167">
                  <c:v>33.340000000000003</c:v>
                </c:pt>
                <c:pt idx="1168">
                  <c:v>33.36</c:v>
                </c:pt>
                <c:pt idx="1169">
                  <c:v>33.380000000000003</c:v>
                </c:pt>
                <c:pt idx="1170">
                  <c:v>33.4</c:v>
                </c:pt>
                <c:pt idx="1171">
                  <c:v>33.42</c:v>
                </c:pt>
                <c:pt idx="1172">
                  <c:v>33.44</c:v>
                </c:pt>
                <c:pt idx="1173">
                  <c:v>33.46</c:v>
                </c:pt>
                <c:pt idx="1174">
                  <c:v>33.479999999999997</c:v>
                </c:pt>
                <c:pt idx="1175">
                  <c:v>33.5</c:v>
                </c:pt>
                <c:pt idx="1176">
                  <c:v>33.520000000000003</c:v>
                </c:pt>
                <c:pt idx="1177">
                  <c:v>33.54</c:v>
                </c:pt>
                <c:pt idx="1178">
                  <c:v>33.56</c:v>
                </c:pt>
                <c:pt idx="1179">
                  <c:v>33.58</c:v>
                </c:pt>
                <c:pt idx="1180">
                  <c:v>33.6</c:v>
                </c:pt>
                <c:pt idx="1181">
                  <c:v>33.619999999999997</c:v>
                </c:pt>
                <c:pt idx="1182">
                  <c:v>33.64</c:v>
                </c:pt>
                <c:pt idx="1183">
                  <c:v>33.659999999999997</c:v>
                </c:pt>
                <c:pt idx="1184">
                  <c:v>33.68</c:v>
                </c:pt>
                <c:pt idx="1185">
                  <c:v>33.700000000000003</c:v>
                </c:pt>
                <c:pt idx="1186">
                  <c:v>33.72</c:v>
                </c:pt>
                <c:pt idx="1187">
                  <c:v>33.74</c:v>
                </c:pt>
                <c:pt idx="1188">
                  <c:v>33.76</c:v>
                </c:pt>
                <c:pt idx="1189">
                  <c:v>33.78</c:v>
                </c:pt>
                <c:pt idx="1190">
                  <c:v>33.799999999999997</c:v>
                </c:pt>
                <c:pt idx="1191">
                  <c:v>33.82</c:v>
                </c:pt>
                <c:pt idx="1192">
                  <c:v>33.840000000000003</c:v>
                </c:pt>
                <c:pt idx="1193">
                  <c:v>33.86</c:v>
                </c:pt>
                <c:pt idx="1194">
                  <c:v>33.880000000000003</c:v>
                </c:pt>
                <c:pt idx="1195">
                  <c:v>33.9</c:v>
                </c:pt>
                <c:pt idx="1196">
                  <c:v>33.92</c:v>
                </c:pt>
                <c:pt idx="1197">
                  <c:v>33.94</c:v>
                </c:pt>
                <c:pt idx="1198">
                  <c:v>33.96</c:v>
                </c:pt>
                <c:pt idx="1199">
                  <c:v>33.979999999999997</c:v>
                </c:pt>
                <c:pt idx="1200">
                  <c:v>34</c:v>
                </c:pt>
                <c:pt idx="1201">
                  <c:v>34.020000000000003</c:v>
                </c:pt>
                <c:pt idx="1202">
                  <c:v>34.04</c:v>
                </c:pt>
                <c:pt idx="1203">
                  <c:v>34.06</c:v>
                </c:pt>
                <c:pt idx="1204">
                  <c:v>34.08</c:v>
                </c:pt>
                <c:pt idx="1205">
                  <c:v>34.1</c:v>
                </c:pt>
                <c:pt idx="1206">
                  <c:v>34.119999999999997</c:v>
                </c:pt>
                <c:pt idx="1207">
                  <c:v>34.14</c:v>
                </c:pt>
                <c:pt idx="1208">
                  <c:v>34.159999999999997</c:v>
                </c:pt>
                <c:pt idx="1209">
                  <c:v>34.18</c:v>
                </c:pt>
                <c:pt idx="1210">
                  <c:v>34.200000000000003</c:v>
                </c:pt>
                <c:pt idx="1211">
                  <c:v>34.22</c:v>
                </c:pt>
                <c:pt idx="1212">
                  <c:v>34.24</c:v>
                </c:pt>
                <c:pt idx="1213">
                  <c:v>34.26</c:v>
                </c:pt>
                <c:pt idx="1214">
                  <c:v>34.28</c:v>
                </c:pt>
                <c:pt idx="1215">
                  <c:v>34.299999999999997</c:v>
                </c:pt>
                <c:pt idx="1216">
                  <c:v>34.32</c:v>
                </c:pt>
                <c:pt idx="1217">
                  <c:v>34.340000000000003</c:v>
                </c:pt>
                <c:pt idx="1218">
                  <c:v>34.36</c:v>
                </c:pt>
                <c:pt idx="1219">
                  <c:v>34.380000000000003</c:v>
                </c:pt>
                <c:pt idx="1220">
                  <c:v>34.4</c:v>
                </c:pt>
                <c:pt idx="1221">
                  <c:v>34.42</c:v>
                </c:pt>
                <c:pt idx="1222">
                  <c:v>34.44</c:v>
                </c:pt>
                <c:pt idx="1223">
                  <c:v>34.46</c:v>
                </c:pt>
                <c:pt idx="1224">
                  <c:v>34.479999999999997</c:v>
                </c:pt>
                <c:pt idx="1225">
                  <c:v>34.5</c:v>
                </c:pt>
                <c:pt idx="1226">
                  <c:v>34.520000000000003</c:v>
                </c:pt>
                <c:pt idx="1227">
                  <c:v>34.54</c:v>
                </c:pt>
                <c:pt idx="1228">
                  <c:v>34.56</c:v>
                </c:pt>
                <c:pt idx="1229">
                  <c:v>34.58</c:v>
                </c:pt>
                <c:pt idx="1230">
                  <c:v>34.6</c:v>
                </c:pt>
                <c:pt idx="1231">
                  <c:v>34.619999999999997</c:v>
                </c:pt>
                <c:pt idx="1232">
                  <c:v>34.64</c:v>
                </c:pt>
                <c:pt idx="1233">
                  <c:v>34.659999999999997</c:v>
                </c:pt>
                <c:pt idx="1234">
                  <c:v>34.68</c:v>
                </c:pt>
                <c:pt idx="1235">
                  <c:v>34.700000000000003</c:v>
                </c:pt>
                <c:pt idx="1236">
                  <c:v>34.72</c:v>
                </c:pt>
                <c:pt idx="1237">
                  <c:v>34.74</c:v>
                </c:pt>
                <c:pt idx="1238">
                  <c:v>34.76</c:v>
                </c:pt>
                <c:pt idx="1239">
                  <c:v>34.78</c:v>
                </c:pt>
                <c:pt idx="1240">
                  <c:v>34.799999999999997</c:v>
                </c:pt>
                <c:pt idx="1241">
                  <c:v>34.82</c:v>
                </c:pt>
                <c:pt idx="1242">
                  <c:v>34.840000000000003</c:v>
                </c:pt>
                <c:pt idx="1243">
                  <c:v>34.86</c:v>
                </c:pt>
                <c:pt idx="1244">
                  <c:v>34.880000000000003</c:v>
                </c:pt>
                <c:pt idx="1245">
                  <c:v>34.9</c:v>
                </c:pt>
                <c:pt idx="1246">
                  <c:v>34.92</c:v>
                </c:pt>
                <c:pt idx="1247">
                  <c:v>34.94</c:v>
                </c:pt>
                <c:pt idx="1248">
                  <c:v>34.96</c:v>
                </c:pt>
                <c:pt idx="1249">
                  <c:v>34.979999999999997</c:v>
                </c:pt>
                <c:pt idx="1250">
                  <c:v>35</c:v>
                </c:pt>
                <c:pt idx="1251">
                  <c:v>35.020000000000003</c:v>
                </c:pt>
                <c:pt idx="1252">
                  <c:v>35.04</c:v>
                </c:pt>
                <c:pt idx="1253">
                  <c:v>35.06</c:v>
                </c:pt>
                <c:pt idx="1254">
                  <c:v>35.08</c:v>
                </c:pt>
                <c:pt idx="1255">
                  <c:v>35.1</c:v>
                </c:pt>
                <c:pt idx="1256">
                  <c:v>35.119999999999997</c:v>
                </c:pt>
                <c:pt idx="1257">
                  <c:v>35.14</c:v>
                </c:pt>
                <c:pt idx="1258">
                  <c:v>35.159999999999997</c:v>
                </c:pt>
                <c:pt idx="1259">
                  <c:v>35.18</c:v>
                </c:pt>
                <c:pt idx="1260">
                  <c:v>35.200000000000003</c:v>
                </c:pt>
                <c:pt idx="1261">
                  <c:v>35.22</c:v>
                </c:pt>
                <c:pt idx="1262">
                  <c:v>35.24</c:v>
                </c:pt>
                <c:pt idx="1263">
                  <c:v>35.26</c:v>
                </c:pt>
                <c:pt idx="1264">
                  <c:v>35.28</c:v>
                </c:pt>
                <c:pt idx="1265">
                  <c:v>35.299999999999997</c:v>
                </c:pt>
                <c:pt idx="1266">
                  <c:v>35.32</c:v>
                </c:pt>
                <c:pt idx="1267">
                  <c:v>35.340000000000003</c:v>
                </c:pt>
                <c:pt idx="1268">
                  <c:v>35.36</c:v>
                </c:pt>
                <c:pt idx="1269">
                  <c:v>35.380000000000003</c:v>
                </c:pt>
                <c:pt idx="1270">
                  <c:v>35.4</c:v>
                </c:pt>
                <c:pt idx="1271">
                  <c:v>35.42</c:v>
                </c:pt>
                <c:pt idx="1272">
                  <c:v>35.44</c:v>
                </c:pt>
                <c:pt idx="1273">
                  <c:v>35.46</c:v>
                </c:pt>
                <c:pt idx="1274">
                  <c:v>35.479999999999997</c:v>
                </c:pt>
                <c:pt idx="1275">
                  <c:v>35.5</c:v>
                </c:pt>
                <c:pt idx="1276">
                  <c:v>35.520000000000003</c:v>
                </c:pt>
                <c:pt idx="1277">
                  <c:v>35.54</c:v>
                </c:pt>
                <c:pt idx="1278">
                  <c:v>35.56</c:v>
                </c:pt>
                <c:pt idx="1279">
                  <c:v>35.58</c:v>
                </c:pt>
                <c:pt idx="1280">
                  <c:v>35.6</c:v>
                </c:pt>
                <c:pt idx="1281">
                  <c:v>35.619999999999997</c:v>
                </c:pt>
                <c:pt idx="1282">
                  <c:v>35.64</c:v>
                </c:pt>
                <c:pt idx="1283">
                  <c:v>35.659999999999997</c:v>
                </c:pt>
                <c:pt idx="1284">
                  <c:v>35.68</c:v>
                </c:pt>
                <c:pt idx="1285">
                  <c:v>35.700000000000003</c:v>
                </c:pt>
                <c:pt idx="1286">
                  <c:v>35.72</c:v>
                </c:pt>
                <c:pt idx="1287">
                  <c:v>35.74</c:v>
                </c:pt>
                <c:pt idx="1288">
                  <c:v>35.76</c:v>
                </c:pt>
                <c:pt idx="1289">
                  <c:v>35.78</c:v>
                </c:pt>
                <c:pt idx="1290">
                  <c:v>35.799999999999997</c:v>
                </c:pt>
                <c:pt idx="1291">
                  <c:v>35.82</c:v>
                </c:pt>
                <c:pt idx="1292">
                  <c:v>35.840000000000003</c:v>
                </c:pt>
                <c:pt idx="1293">
                  <c:v>35.86</c:v>
                </c:pt>
                <c:pt idx="1294">
                  <c:v>35.880000000000003</c:v>
                </c:pt>
                <c:pt idx="1295">
                  <c:v>35.9</c:v>
                </c:pt>
                <c:pt idx="1296">
                  <c:v>35.92</c:v>
                </c:pt>
                <c:pt idx="1297">
                  <c:v>35.94</c:v>
                </c:pt>
                <c:pt idx="1298">
                  <c:v>35.96</c:v>
                </c:pt>
                <c:pt idx="1299">
                  <c:v>35.979999999999997</c:v>
                </c:pt>
                <c:pt idx="1300">
                  <c:v>36</c:v>
                </c:pt>
                <c:pt idx="1301">
                  <c:v>36.020000000000003</c:v>
                </c:pt>
                <c:pt idx="1302">
                  <c:v>36.04</c:v>
                </c:pt>
                <c:pt idx="1303">
                  <c:v>36.06</c:v>
                </c:pt>
                <c:pt idx="1304">
                  <c:v>36.08</c:v>
                </c:pt>
                <c:pt idx="1305">
                  <c:v>36.1</c:v>
                </c:pt>
                <c:pt idx="1306">
                  <c:v>36.119999999999997</c:v>
                </c:pt>
                <c:pt idx="1307">
                  <c:v>36.14</c:v>
                </c:pt>
                <c:pt idx="1308">
                  <c:v>36.159999999999997</c:v>
                </c:pt>
                <c:pt idx="1309">
                  <c:v>36.18</c:v>
                </c:pt>
                <c:pt idx="1310">
                  <c:v>36.200000000000003</c:v>
                </c:pt>
                <c:pt idx="1311">
                  <c:v>36.22</c:v>
                </c:pt>
                <c:pt idx="1312">
                  <c:v>36.24</c:v>
                </c:pt>
                <c:pt idx="1313">
                  <c:v>36.26</c:v>
                </c:pt>
                <c:pt idx="1314">
                  <c:v>36.28</c:v>
                </c:pt>
                <c:pt idx="1315">
                  <c:v>36.299999999999997</c:v>
                </c:pt>
                <c:pt idx="1316">
                  <c:v>36.32</c:v>
                </c:pt>
                <c:pt idx="1317">
                  <c:v>36.340000000000003</c:v>
                </c:pt>
                <c:pt idx="1318">
                  <c:v>36.36</c:v>
                </c:pt>
                <c:pt idx="1319">
                  <c:v>36.380000000000003</c:v>
                </c:pt>
                <c:pt idx="1320">
                  <c:v>36.4</c:v>
                </c:pt>
                <c:pt idx="1321">
                  <c:v>36.42</c:v>
                </c:pt>
                <c:pt idx="1322">
                  <c:v>36.44</c:v>
                </c:pt>
                <c:pt idx="1323">
                  <c:v>36.46</c:v>
                </c:pt>
                <c:pt idx="1324">
                  <c:v>36.479999999999997</c:v>
                </c:pt>
                <c:pt idx="1325">
                  <c:v>36.5</c:v>
                </c:pt>
                <c:pt idx="1326">
                  <c:v>36.520000000000003</c:v>
                </c:pt>
                <c:pt idx="1327">
                  <c:v>36.54</c:v>
                </c:pt>
                <c:pt idx="1328">
                  <c:v>36.56</c:v>
                </c:pt>
                <c:pt idx="1329">
                  <c:v>36.58</c:v>
                </c:pt>
                <c:pt idx="1330">
                  <c:v>36.6</c:v>
                </c:pt>
                <c:pt idx="1331">
                  <c:v>36.619999999999997</c:v>
                </c:pt>
                <c:pt idx="1332">
                  <c:v>36.64</c:v>
                </c:pt>
                <c:pt idx="1333">
                  <c:v>36.659999999999997</c:v>
                </c:pt>
                <c:pt idx="1334">
                  <c:v>36.68</c:v>
                </c:pt>
                <c:pt idx="1335">
                  <c:v>36.700000000000003</c:v>
                </c:pt>
                <c:pt idx="1336">
                  <c:v>36.72</c:v>
                </c:pt>
                <c:pt idx="1337">
                  <c:v>36.74</c:v>
                </c:pt>
                <c:pt idx="1338">
                  <c:v>36.76</c:v>
                </c:pt>
                <c:pt idx="1339">
                  <c:v>36.78</c:v>
                </c:pt>
                <c:pt idx="1340">
                  <c:v>36.799999999999997</c:v>
                </c:pt>
                <c:pt idx="1341">
                  <c:v>36.82</c:v>
                </c:pt>
                <c:pt idx="1342">
                  <c:v>36.840000000000003</c:v>
                </c:pt>
                <c:pt idx="1343">
                  <c:v>36.86</c:v>
                </c:pt>
                <c:pt idx="1344">
                  <c:v>36.880000000000003</c:v>
                </c:pt>
                <c:pt idx="1345">
                  <c:v>36.9</c:v>
                </c:pt>
                <c:pt idx="1346">
                  <c:v>36.92</c:v>
                </c:pt>
                <c:pt idx="1347">
                  <c:v>36.94</c:v>
                </c:pt>
                <c:pt idx="1348">
                  <c:v>36.96</c:v>
                </c:pt>
                <c:pt idx="1349">
                  <c:v>36.979999999999997</c:v>
                </c:pt>
                <c:pt idx="1350">
                  <c:v>37</c:v>
                </c:pt>
                <c:pt idx="1351">
                  <c:v>37.020000000000003</c:v>
                </c:pt>
                <c:pt idx="1352">
                  <c:v>37.04</c:v>
                </c:pt>
                <c:pt idx="1353">
                  <c:v>37.06</c:v>
                </c:pt>
                <c:pt idx="1354">
                  <c:v>37.08</c:v>
                </c:pt>
                <c:pt idx="1355">
                  <c:v>37.1</c:v>
                </c:pt>
                <c:pt idx="1356">
                  <c:v>37.119999999999997</c:v>
                </c:pt>
                <c:pt idx="1357">
                  <c:v>37.14</c:v>
                </c:pt>
                <c:pt idx="1358">
                  <c:v>37.159999999999997</c:v>
                </c:pt>
                <c:pt idx="1359">
                  <c:v>37.18</c:v>
                </c:pt>
                <c:pt idx="1360">
                  <c:v>37.200000000000003</c:v>
                </c:pt>
                <c:pt idx="1361">
                  <c:v>37.22</c:v>
                </c:pt>
                <c:pt idx="1362">
                  <c:v>37.24</c:v>
                </c:pt>
                <c:pt idx="1363">
                  <c:v>37.26</c:v>
                </c:pt>
                <c:pt idx="1364">
                  <c:v>37.28</c:v>
                </c:pt>
                <c:pt idx="1365">
                  <c:v>37.299999999999997</c:v>
                </c:pt>
                <c:pt idx="1366">
                  <c:v>37.32</c:v>
                </c:pt>
                <c:pt idx="1367">
                  <c:v>37.340000000000003</c:v>
                </c:pt>
                <c:pt idx="1368">
                  <c:v>37.36</c:v>
                </c:pt>
                <c:pt idx="1369">
                  <c:v>37.380000000000003</c:v>
                </c:pt>
                <c:pt idx="1370">
                  <c:v>37.4</c:v>
                </c:pt>
                <c:pt idx="1371">
                  <c:v>37.42</c:v>
                </c:pt>
                <c:pt idx="1372">
                  <c:v>37.44</c:v>
                </c:pt>
                <c:pt idx="1373">
                  <c:v>37.46</c:v>
                </c:pt>
                <c:pt idx="1374">
                  <c:v>37.479999999999997</c:v>
                </c:pt>
                <c:pt idx="1375">
                  <c:v>37.5</c:v>
                </c:pt>
                <c:pt idx="1376">
                  <c:v>37.520000000000003</c:v>
                </c:pt>
                <c:pt idx="1377">
                  <c:v>37.54</c:v>
                </c:pt>
                <c:pt idx="1378">
                  <c:v>37.56</c:v>
                </c:pt>
                <c:pt idx="1379">
                  <c:v>37.58</c:v>
                </c:pt>
                <c:pt idx="1380">
                  <c:v>37.6</c:v>
                </c:pt>
                <c:pt idx="1381">
                  <c:v>37.619999999999997</c:v>
                </c:pt>
                <c:pt idx="1382">
                  <c:v>37.64</c:v>
                </c:pt>
                <c:pt idx="1383">
                  <c:v>37.659999999999997</c:v>
                </c:pt>
                <c:pt idx="1384">
                  <c:v>37.68</c:v>
                </c:pt>
                <c:pt idx="1385">
                  <c:v>37.700000000000003</c:v>
                </c:pt>
                <c:pt idx="1386">
                  <c:v>37.72</c:v>
                </c:pt>
                <c:pt idx="1387">
                  <c:v>37.74</c:v>
                </c:pt>
                <c:pt idx="1388">
                  <c:v>37.76</c:v>
                </c:pt>
                <c:pt idx="1389">
                  <c:v>37.78</c:v>
                </c:pt>
                <c:pt idx="1390">
                  <c:v>37.799999999999997</c:v>
                </c:pt>
                <c:pt idx="1391">
                  <c:v>37.82</c:v>
                </c:pt>
                <c:pt idx="1392">
                  <c:v>37.840000000000003</c:v>
                </c:pt>
                <c:pt idx="1393">
                  <c:v>37.86</c:v>
                </c:pt>
                <c:pt idx="1394">
                  <c:v>37.880000000000003</c:v>
                </c:pt>
                <c:pt idx="1395">
                  <c:v>37.9</c:v>
                </c:pt>
                <c:pt idx="1396">
                  <c:v>37.92</c:v>
                </c:pt>
                <c:pt idx="1397">
                  <c:v>37.94</c:v>
                </c:pt>
                <c:pt idx="1398">
                  <c:v>37.96</c:v>
                </c:pt>
                <c:pt idx="1399">
                  <c:v>37.979999999999997</c:v>
                </c:pt>
                <c:pt idx="1400">
                  <c:v>38</c:v>
                </c:pt>
                <c:pt idx="1401">
                  <c:v>38.020000000000003</c:v>
                </c:pt>
                <c:pt idx="1402">
                  <c:v>38.04</c:v>
                </c:pt>
                <c:pt idx="1403">
                  <c:v>38.06</c:v>
                </c:pt>
                <c:pt idx="1404">
                  <c:v>38.08</c:v>
                </c:pt>
                <c:pt idx="1405">
                  <c:v>38.1</c:v>
                </c:pt>
                <c:pt idx="1406">
                  <c:v>38.119999999999997</c:v>
                </c:pt>
                <c:pt idx="1407">
                  <c:v>38.14</c:v>
                </c:pt>
                <c:pt idx="1408">
                  <c:v>38.159999999999997</c:v>
                </c:pt>
                <c:pt idx="1409">
                  <c:v>38.18</c:v>
                </c:pt>
                <c:pt idx="1410">
                  <c:v>38.200000000000003</c:v>
                </c:pt>
                <c:pt idx="1411">
                  <c:v>38.22</c:v>
                </c:pt>
                <c:pt idx="1412">
                  <c:v>38.24</c:v>
                </c:pt>
                <c:pt idx="1413">
                  <c:v>38.26</c:v>
                </c:pt>
                <c:pt idx="1414">
                  <c:v>38.28</c:v>
                </c:pt>
                <c:pt idx="1415">
                  <c:v>38.299999999999997</c:v>
                </c:pt>
                <c:pt idx="1416">
                  <c:v>38.32</c:v>
                </c:pt>
                <c:pt idx="1417">
                  <c:v>38.340000000000003</c:v>
                </c:pt>
                <c:pt idx="1418">
                  <c:v>38.36</c:v>
                </c:pt>
                <c:pt idx="1419">
                  <c:v>38.380000000000003</c:v>
                </c:pt>
                <c:pt idx="1420">
                  <c:v>38.4</c:v>
                </c:pt>
                <c:pt idx="1421">
                  <c:v>38.42</c:v>
                </c:pt>
                <c:pt idx="1422">
                  <c:v>38.44</c:v>
                </c:pt>
                <c:pt idx="1423">
                  <c:v>38.46</c:v>
                </c:pt>
                <c:pt idx="1424">
                  <c:v>38.479999999999997</c:v>
                </c:pt>
                <c:pt idx="1425">
                  <c:v>38.5</c:v>
                </c:pt>
                <c:pt idx="1426">
                  <c:v>38.520000000000003</c:v>
                </c:pt>
                <c:pt idx="1427">
                  <c:v>38.54</c:v>
                </c:pt>
                <c:pt idx="1428">
                  <c:v>38.56</c:v>
                </c:pt>
                <c:pt idx="1429">
                  <c:v>38.58</c:v>
                </c:pt>
                <c:pt idx="1430">
                  <c:v>38.6</c:v>
                </c:pt>
                <c:pt idx="1431">
                  <c:v>38.619999999999997</c:v>
                </c:pt>
                <c:pt idx="1432">
                  <c:v>38.64</c:v>
                </c:pt>
                <c:pt idx="1433">
                  <c:v>38.659999999999997</c:v>
                </c:pt>
                <c:pt idx="1434">
                  <c:v>38.68</c:v>
                </c:pt>
                <c:pt idx="1435">
                  <c:v>38.700000000000003</c:v>
                </c:pt>
                <c:pt idx="1436">
                  <c:v>38.72</c:v>
                </c:pt>
                <c:pt idx="1437">
                  <c:v>38.74</c:v>
                </c:pt>
                <c:pt idx="1438">
                  <c:v>38.76</c:v>
                </c:pt>
                <c:pt idx="1439">
                  <c:v>38.78</c:v>
                </c:pt>
                <c:pt idx="1440">
                  <c:v>38.799999999999997</c:v>
                </c:pt>
                <c:pt idx="1441">
                  <c:v>38.82</c:v>
                </c:pt>
                <c:pt idx="1442">
                  <c:v>38.840000000000003</c:v>
                </c:pt>
                <c:pt idx="1443">
                  <c:v>38.86</c:v>
                </c:pt>
                <c:pt idx="1444">
                  <c:v>38.880000000000003</c:v>
                </c:pt>
                <c:pt idx="1445">
                  <c:v>38.9</c:v>
                </c:pt>
                <c:pt idx="1446">
                  <c:v>38.92</c:v>
                </c:pt>
                <c:pt idx="1447">
                  <c:v>38.94</c:v>
                </c:pt>
                <c:pt idx="1448">
                  <c:v>38.96</c:v>
                </c:pt>
                <c:pt idx="1449">
                  <c:v>38.979999999999997</c:v>
                </c:pt>
                <c:pt idx="1450">
                  <c:v>39</c:v>
                </c:pt>
                <c:pt idx="1451">
                  <c:v>39.020000000000003</c:v>
                </c:pt>
                <c:pt idx="1452">
                  <c:v>39.04</c:v>
                </c:pt>
                <c:pt idx="1453">
                  <c:v>39.06</c:v>
                </c:pt>
                <c:pt idx="1454">
                  <c:v>39.08</c:v>
                </c:pt>
                <c:pt idx="1455">
                  <c:v>39.1</c:v>
                </c:pt>
                <c:pt idx="1456">
                  <c:v>39.119999999999997</c:v>
                </c:pt>
                <c:pt idx="1457">
                  <c:v>39.14</c:v>
                </c:pt>
                <c:pt idx="1458">
                  <c:v>39.159999999999997</c:v>
                </c:pt>
                <c:pt idx="1459">
                  <c:v>39.18</c:v>
                </c:pt>
                <c:pt idx="1460">
                  <c:v>39.200000000000003</c:v>
                </c:pt>
                <c:pt idx="1461">
                  <c:v>39.22</c:v>
                </c:pt>
                <c:pt idx="1462">
                  <c:v>39.24</c:v>
                </c:pt>
                <c:pt idx="1463">
                  <c:v>39.26</c:v>
                </c:pt>
                <c:pt idx="1464">
                  <c:v>39.28</c:v>
                </c:pt>
                <c:pt idx="1465">
                  <c:v>39.299999999999997</c:v>
                </c:pt>
                <c:pt idx="1466">
                  <c:v>39.32</c:v>
                </c:pt>
                <c:pt idx="1467">
                  <c:v>39.340000000000003</c:v>
                </c:pt>
                <c:pt idx="1468">
                  <c:v>39.36</c:v>
                </c:pt>
                <c:pt idx="1469">
                  <c:v>39.380000000000003</c:v>
                </c:pt>
                <c:pt idx="1470">
                  <c:v>39.4</c:v>
                </c:pt>
                <c:pt idx="1471">
                  <c:v>39.42</c:v>
                </c:pt>
                <c:pt idx="1472">
                  <c:v>39.44</c:v>
                </c:pt>
                <c:pt idx="1473">
                  <c:v>39.46</c:v>
                </c:pt>
                <c:pt idx="1474">
                  <c:v>39.479999999999997</c:v>
                </c:pt>
                <c:pt idx="1475">
                  <c:v>39.5</c:v>
                </c:pt>
                <c:pt idx="1476">
                  <c:v>39.520000000000003</c:v>
                </c:pt>
                <c:pt idx="1477">
                  <c:v>39.54</c:v>
                </c:pt>
                <c:pt idx="1478">
                  <c:v>39.56</c:v>
                </c:pt>
                <c:pt idx="1479">
                  <c:v>39.58</c:v>
                </c:pt>
                <c:pt idx="1480">
                  <c:v>39.6</c:v>
                </c:pt>
                <c:pt idx="1481">
                  <c:v>39.619999999999997</c:v>
                </c:pt>
                <c:pt idx="1482">
                  <c:v>39.64</c:v>
                </c:pt>
                <c:pt idx="1483">
                  <c:v>39.659999999999997</c:v>
                </c:pt>
                <c:pt idx="1484">
                  <c:v>39.68</c:v>
                </c:pt>
                <c:pt idx="1485">
                  <c:v>39.700000000000003</c:v>
                </c:pt>
                <c:pt idx="1486">
                  <c:v>39.72</c:v>
                </c:pt>
                <c:pt idx="1487">
                  <c:v>39.74</c:v>
                </c:pt>
                <c:pt idx="1488">
                  <c:v>39.76</c:v>
                </c:pt>
                <c:pt idx="1489">
                  <c:v>39.78</c:v>
                </c:pt>
                <c:pt idx="1490">
                  <c:v>39.799999999999997</c:v>
                </c:pt>
                <c:pt idx="1491">
                  <c:v>39.82</c:v>
                </c:pt>
                <c:pt idx="1492">
                  <c:v>39.840000000000003</c:v>
                </c:pt>
                <c:pt idx="1493">
                  <c:v>39.86</c:v>
                </c:pt>
                <c:pt idx="1494">
                  <c:v>39.880000000000003</c:v>
                </c:pt>
                <c:pt idx="1495">
                  <c:v>39.9</c:v>
                </c:pt>
                <c:pt idx="1496">
                  <c:v>39.92</c:v>
                </c:pt>
                <c:pt idx="1497">
                  <c:v>39.94</c:v>
                </c:pt>
                <c:pt idx="1498">
                  <c:v>39.96</c:v>
                </c:pt>
                <c:pt idx="1499">
                  <c:v>39.979999999999997</c:v>
                </c:pt>
                <c:pt idx="1500">
                  <c:v>40</c:v>
                </c:pt>
                <c:pt idx="1501">
                  <c:v>40.020000000000003</c:v>
                </c:pt>
                <c:pt idx="1502">
                  <c:v>40.04</c:v>
                </c:pt>
                <c:pt idx="1503">
                  <c:v>40.06</c:v>
                </c:pt>
                <c:pt idx="1504">
                  <c:v>40.08</c:v>
                </c:pt>
                <c:pt idx="1505">
                  <c:v>40.1</c:v>
                </c:pt>
                <c:pt idx="1506">
                  <c:v>40.119999999999997</c:v>
                </c:pt>
                <c:pt idx="1507">
                  <c:v>40.14</c:v>
                </c:pt>
                <c:pt idx="1508">
                  <c:v>40.159999999999997</c:v>
                </c:pt>
                <c:pt idx="1509">
                  <c:v>40.18</c:v>
                </c:pt>
                <c:pt idx="1510">
                  <c:v>40.200000000000003</c:v>
                </c:pt>
                <c:pt idx="1511">
                  <c:v>40.22</c:v>
                </c:pt>
                <c:pt idx="1512">
                  <c:v>40.24</c:v>
                </c:pt>
                <c:pt idx="1513">
                  <c:v>40.26</c:v>
                </c:pt>
                <c:pt idx="1514">
                  <c:v>40.28</c:v>
                </c:pt>
                <c:pt idx="1515">
                  <c:v>40.299999999999997</c:v>
                </c:pt>
                <c:pt idx="1516">
                  <c:v>40.32</c:v>
                </c:pt>
                <c:pt idx="1517">
                  <c:v>40.340000000000003</c:v>
                </c:pt>
                <c:pt idx="1518">
                  <c:v>40.36</c:v>
                </c:pt>
                <c:pt idx="1519">
                  <c:v>40.380000000000003</c:v>
                </c:pt>
                <c:pt idx="1520">
                  <c:v>40.4</c:v>
                </c:pt>
                <c:pt idx="1521">
                  <c:v>40.42</c:v>
                </c:pt>
                <c:pt idx="1522">
                  <c:v>40.44</c:v>
                </c:pt>
                <c:pt idx="1523">
                  <c:v>40.46</c:v>
                </c:pt>
                <c:pt idx="1524">
                  <c:v>40.479999999999997</c:v>
                </c:pt>
                <c:pt idx="1525">
                  <c:v>40.5</c:v>
                </c:pt>
                <c:pt idx="1526">
                  <c:v>40.520000000000003</c:v>
                </c:pt>
                <c:pt idx="1527">
                  <c:v>40.54</c:v>
                </c:pt>
                <c:pt idx="1528">
                  <c:v>40.56</c:v>
                </c:pt>
                <c:pt idx="1529">
                  <c:v>40.58</c:v>
                </c:pt>
                <c:pt idx="1530">
                  <c:v>40.6</c:v>
                </c:pt>
                <c:pt idx="1531">
                  <c:v>40.619999999999997</c:v>
                </c:pt>
                <c:pt idx="1532">
                  <c:v>40.64</c:v>
                </c:pt>
                <c:pt idx="1533">
                  <c:v>40.659999999999997</c:v>
                </c:pt>
                <c:pt idx="1534">
                  <c:v>40.68</c:v>
                </c:pt>
                <c:pt idx="1535">
                  <c:v>40.700000000000003</c:v>
                </c:pt>
                <c:pt idx="1536">
                  <c:v>40.72</c:v>
                </c:pt>
                <c:pt idx="1537">
                  <c:v>40.74</c:v>
                </c:pt>
                <c:pt idx="1538">
                  <c:v>40.76</c:v>
                </c:pt>
                <c:pt idx="1539">
                  <c:v>40.78</c:v>
                </c:pt>
                <c:pt idx="1540">
                  <c:v>40.799999999999997</c:v>
                </c:pt>
                <c:pt idx="1541">
                  <c:v>40.82</c:v>
                </c:pt>
                <c:pt idx="1542">
                  <c:v>40.840000000000003</c:v>
                </c:pt>
                <c:pt idx="1543">
                  <c:v>40.86</c:v>
                </c:pt>
                <c:pt idx="1544">
                  <c:v>40.880000000000003</c:v>
                </c:pt>
                <c:pt idx="1545">
                  <c:v>40.9</c:v>
                </c:pt>
                <c:pt idx="1546">
                  <c:v>40.92</c:v>
                </c:pt>
                <c:pt idx="1547">
                  <c:v>40.94</c:v>
                </c:pt>
                <c:pt idx="1548">
                  <c:v>40.96</c:v>
                </c:pt>
                <c:pt idx="1549">
                  <c:v>40.98</c:v>
                </c:pt>
                <c:pt idx="1550">
                  <c:v>41</c:v>
                </c:pt>
                <c:pt idx="1551">
                  <c:v>41.02</c:v>
                </c:pt>
                <c:pt idx="1552">
                  <c:v>41.04</c:v>
                </c:pt>
                <c:pt idx="1553">
                  <c:v>41.06</c:v>
                </c:pt>
                <c:pt idx="1554">
                  <c:v>41.08</c:v>
                </c:pt>
                <c:pt idx="1555">
                  <c:v>41.1</c:v>
                </c:pt>
                <c:pt idx="1556">
                  <c:v>41.12</c:v>
                </c:pt>
                <c:pt idx="1557">
                  <c:v>41.14</c:v>
                </c:pt>
                <c:pt idx="1558">
                  <c:v>41.16</c:v>
                </c:pt>
                <c:pt idx="1559">
                  <c:v>41.18</c:v>
                </c:pt>
                <c:pt idx="1560">
                  <c:v>41.2</c:v>
                </c:pt>
                <c:pt idx="1561">
                  <c:v>41.22</c:v>
                </c:pt>
                <c:pt idx="1562">
                  <c:v>41.24</c:v>
                </c:pt>
                <c:pt idx="1563">
                  <c:v>41.26</c:v>
                </c:pt>
                <c:pt idx="1564">
                  <c:v>41.28</c:v>
                </c:pt>
                <c:pt idx="1565">
                  <c:v>41.3</c:v>
                </c:pt>
                <c:pt idx="1566">
                  <c:v>41.32</c:v>
                </c:pt>
                <c:pt idx="1567">
                  <c:v>41.34</c:v>
                </c:pt>
                <c:pt idx="1568">
                  <c:v>41.36</c:v>
                </c:pt>
                <c:pt idx="1569">
                  <c:v>41.38</c:v>
                </c:pt>
                <c:pt idx="1570">
                  <c:v>41.4</c:v>
                </c:pt>
                <c:pt idx="1571">
                  <c:v>41.42</c:v>
                </c:pt>
                <c:pt idx="1572">
                  <c:v>41.44</c:v>
                </c:pt>
                <c:pt idx="1573">
                  <c:v>41.46</c:v>
                </c:pt>
                <c:pt idx="1574">
                  <c:v>41.48</c:v>
                </c:pt>
                <c:pt idx="1575">
                  <c:v>41.5</c:v>
                </c:pt>
                <c:pt idx="1576">
                  <c:v>41.52</c:v>
                </c:pt>
                <c:pt idx="1577">
                  <c:v>41.54</c:v>
                </c:pt>
                <c:pt idx="1578">
                  <c:v>41.56</c:v>
                </c:pt>
                <c:pt idx="1579">
                  <c:v>41.58</c:v>
                </c:pt>
                <c:pt idx="1580">
                  <c:v>41.6</c:v>
                </c:pt>
                <c:pt idx="1581">
                  <c:v>41.62</c:v>
                </c:pt>
                <c:pt idx="1582">
                  <c:v>41.64</c:v>
                </c:pt>
                <c:pt idx="1583">
                  <c:v>41.66</c:v>
                </c:pt>
                <c:pt idx="1584">
                  <c:v>41.68</c:v>
                </c:pt>
                <c:pt idx="1585">
                  <c:v>41.7</c:v>
                </c:pt>
                <c:pt idx="1586">
                  <c:v>41.72</c:v>
                </c:pt>
                <c:pt idx="1587">
                  <c:v>41.74</c:v>
                </c:pt>
                <c:pt idx="1588">
                  <c:v>41.76</c:v>
                </c:pt>
                <c:pt idx="1589">
                  <c:v>41.78</c:v>
                </c:pt>
                <c:pt idx="1590">
                  <c:v>41.8</c:v>
                </c:pt>
                <c:pt idx="1591">
                  <c:v>41.82</c:v>
                </c:pt>
                <c:pt idx="1592">
                  <c:v>41.84</c:v>
                </c:pt>
                <c:pt idx="1593">
                  <c:v>41.86</c:v>
                </c:pt>
                <c:pt idx="1594">
                  <c:v>41.88</c:v>
                </c:pt>
                <c:pt idx="1595">
                  <c:v>41.9</c:v>
                </c:pt>
                <c:pt idx="1596">
                  <c:v>41.92</c:v>
                </c:pt>
                <c:pt idx="1597">
                  <c:v>41.94</c:v>
                </c:pt>
                <c:pt idx="1598">
                  <c:v>41.96</c:v>
                </c:pt>
                <c:pt idx="1599">
                  <c:v>41.98</c:v>
                </c:pt>
                <c:pt idx="1600">
                  <c:v>42</c:v>
                </c:pt>
                <c:pt idx="1601">
                  <c:v>42.02</c:v>
                </c:pt>
                <c:pt idx="1602">
                  <c:v>42.04</c:v>
                </c:pt>
                <c:pt idx="1603">
                  <c:v>42.06</c:v>
                </c:pt>
                <c:pt idx="1604">
                  <c:v>42.08</c:v>
                </c:pt>
                <c:pt idx="1605">
                  <c:v>42.1</c:v>
                </c:pt>
                <c:pt idx="1606">
                  <c:v>42.12</c:v>
                </c:pt>
                <c:pt idx="1607">
                  <c:v>42.14</c:v>
                </c:pt>
                <c:pt idx="1608">
                  <c:v>42.16</c:v>
                </c:pt>
                <c:pt idx="1609">
                  <c:v>42.18</c:v>
                </c:pt>
                <c:pt idx="1610">
                  <c:v>42.2</c:v>
                </c:pt>
                <c:pt idx="1611">
                  <c:v>42.22</c:v>
                </c:pt>
                <c:pt idx="1612">
                  <c:v>42.24</c:v>
                </c:pt>
                <c:pt idx="1613">
                  <c:v>42.26</c:v>
                </c:pt>
                <c:pt idx="1614">
                  <c:v>42.28</c:v>
                </c:pt>
                <c:pt idx="1615">
                  <c:v>42.3</c:v>
                </c:pt>
                <c:pt idx="1616">
                  <c:v>42.32</c:v>
                </c:pt>
                <c:pt idx="1617">
                  <c:v>42.34</c:v>
                </c:pt>
                <c:pt idx="1618">
                  <c:v>42.36</c:v>
                </c:pt>
                <c:pt idx="1619">
                  <c:v>42.38</c:v>
                </c:pt>
                <c:pt idx="1620">
                  <c:v>42.4</c:v>
                </c:pt>
                <c:pt idx="1621">
                  <c:v>42.42</c:v>
                </c:pt>
                <c:pt idx="1622">
                  <c:v>42.44</c:v>
                </c:pt>
                <c:pt idx="1623">
                  <c:v>42.46</c:v>
                </c:pt>
                <c:pt idx="1624">
                  <c:v>42.48</c:v>
                </c:pt>
                <c:pt idx="1625">
                  <c:v>42.5</c:v>
                </c:pt>
                <c:pt idx="1626">
                  <c:v>42.52</c:v>
                </c:pt>
                <c:pt idx="1627">
                  <c:v>42.54</c:v>
                </c:pt>
                <c:pt idx="1628">
                  <c:v>42.56</c:v>
                </c:pt>
                <c:pt idx="1629">
                  <c:v>42.58</c:v>
                </c:pt>
                <c:pt idx="1630">
                  <c:v>42.6</c:v>
                </c:pt>
                <c:pt idx="1631">
                  <c:v>42.62</c:v>
                </c:pt>
                <c:pt idx="1632">
                  <c:v>42.64</c:v>
                </c:pt>
                <c:pt idx="1633">
                  <c:v>42.66</c:v>
                </c:pt>
                <c:pt idx="1634">
                  <c:v>42.68</c:v>
                </c:pt>
                <c:pt idx="1635">
                  <c:v>42.7</c:v>
                </c:pt>
                <c:pt idx="1636">
                  <c:v>42.72</c:v>
                </c:pt>
                <c:pt idx="1637">
                  <c:v>42.74</c:v>
                </c:pt>
                <c:pt idx="1638">
                  <c:v>42.76</c:v>
                </c:pt>
                <c:pt idx="1639">
                  <c:v>42.78</c:v>
                </c:pt>
                <c:pt idx="1640">
                  <c:v>42.8</c:v>
                </c:pt>
                <c:pt idx="1641">
                  <c:v>42.82</c:v>
                </c:pt>
                <c:pt idx="1642">
                  <c:v>42.84</c:v>
                </c:pt>
                <c:pt idx="1643">
                  <c:v>42.86</c:v>
                </c:pt>
                <c:pt idx="1644">
                  <c:v>42.88</c:v>
                </c:pt>
                <c:pt idx="1645">
                  <c:v>42.9</c:v>
                </c:pt>
                <c:pt idx="1646">
                  <c:v>42.92</c:v>
                </c:pt>
                <c:pt idx="1647">
                  <c:v>42.94</c:v>
                </c:pt>
                <c:pt idx="1648">
                  <c:v>42.96</c:v>
                </c:pt>
                <c:pt idx="1649">
                  <c:v>42.98</c:v>
                </c:pt>
                <c:pt idx="1650">
                  <c:v>43</c:v>
                </c:pt>
                <c:pt idx="1651">
                  <c:v>43.02</c:v>
                </c:pt>
                <c:pt idx="1652">
                  <c:v>43.04</c:v>
                </c:pt>
                <c:pt idx="1653">
                  <c:v>43.06</c:v>
                </c:pt>
                <c:pt idx="1654">
                  <c:v>43.08</c:v>
                </c:pt>
                <c:pt idx="1655">
                  <c:v>43.1</c:v>
                </c:pt>
                <c:pt idx="1656">
                  <c:v>43.12</c:v>
                </c:pt>
                <c:pt idx="1657">
                  <c:v>43.14</c:v>
                </c:pt>
                <c:pt idx="1658">
                  <c:v>43.16</c:v>
                </c:pt>
                <c:pt idx="1659">
                  <c:v>43.18</c:v>
                </c:pt>
                <c:pt idx="1660">
                  <c:v>43.2</c:v>
                </c:pt>
                <c:pt idx="1661">
                  <c:v>43.22</c:v>
                </c:pt>
                <c:pt idx="1662">
                  <c:v>43.24</c:v>
                </c:pt>
                <c:pt idx="1663">
                  <c:v>43.26</c:v>
                </c:pt>
                <c:pt idx="1664">
                  <c:v>43.28</c:v>
                </c:pt>
                <c:pt idx="1665">
                  <c:v>43.3</c:v>
                </c:pt>
                <c:pt idx="1666">
                  <c:v>43.32</c:v>
                </c:pt>
                <c:pt idx="1667">
                  <c:v>43.34</c:v>
                </c:pt>
                <c:pt idx="1668">
                  <c:v>43.36</c:v>
                </c:pt>
                <c:pt idx="1669">
                  <c:v>43.38</c:v>
                </c:pt>
                <c:pt idx="1670">
                  <c:v>43.4</c:v>
                </c:pt>
                <c:pt idx="1671">
                  <c:v>43.42</c:v>
                </c:pt>
                <c:pt idx="1672">
                  <c:v>43.44</c:v>
                </c:pt>
                <c:pt idx="1673">
                  <c:v>43.46</c:v>
                </c:pt>
                <c:pt idx="1674">
                  <c:v>43.48</c:v>
                </c:pt>
                <c:pt idx="1675">
                  <c:v>43.5</c:v>
                </c:pt>
                <c:pt idx="1676">
                  <c:v>43.52</c:v>
                </c:pt>
                <c:pt idx="1677">
                  <c:v>43.54</c:v>
                </c:pt>
                <c:pt idx="1678">
                  <c:v>43.56</c:v>
                </c:pt>
                <c:pt idx="1679">
                  <c:v>43.58</c:v>
                </c:pt>
                <c:pt idx="1680">
                  <c:v>43.6</c:v>
                </c:pt>
                <c:pt idx="1681">
                  <c:v>43.62</c:v>
                </c:pt>
                <c:pt idx="1682">
                  <c:v>43.64</c:v>
                </c:pt>
                <c:pt idx="1683">
                  <c:v>43.66</c:v>
                </c:pt>
                <c:pt idx="1684">
                  <c:v>43.68</c:v>
                </c:pt>
                <c:pt idx="1685">
                  <c:v>43.7</c:v>
                </c:pt>
                <c:pt idx="1686">
                  <c:v>43.72</c:v>
                </c:pt>
                <c:pt idx="1687">
                  <c:v>43.74</c:v>
                </c:pt>
                <c:pt idx="1688">
                  <c:v>43.76</c:v>
                </c:pt>
                <c:pt idx="1689">
                  <c:v>43.78</c:v>
                </c:pt>
                <c:pt idx="1690">
                  <c:v>43.8</c:v>
                </c:pt>
                <c:pt idx="1691">
                  <c:v>43.82</c:v>
                </c:pt>
                <c:pt idx="1692">
                  <c:v>43.84</c:v>
                </c:pt>
                <c:pt idx="1693">
                  <c:v>43.86</c:v>
                </c:pt>
                <c:pt idx="1694">
                  <c:v>43.88</c:v>
                </c:pt>
                <c:pt idx="1695">
                  <c:v>43.9</c:v>
                </c:pt>
                <c:pt idx="1696">
                  <c:v>43.92</c:v>
                </c:pt>
                <c:pt idx="1697">
                  <c:v>43.94</c:v>
                </c:pt>
                <c:pt idx="1698">
                  <c:v>43.96</c:v>
                </c:pt>
                <c:pt idx="1699">
                  <c:v>43.98</c:v>
                </c:pt>
                <c:pt idx="1700">
                  <c:v>44</c:v>
                </c:pt>
                <c:pt idx="1701">
                  <c:v>44.02</c:v>
                </c:pt>
                <c:pt idx="1702">
                  <c:v>44.04</c:v>
                </c:pt>
                <c:pt idx="1703">
                  <c:v>44.06</c:v>
                </c:pt>
                <c:pt idx="1704">
                  <c:v>44.08</c:v>
                </c:pt>
                <c:pt idx="1705">
                  <c:v>44.1</c:v>
                </c:pt>
                <c:pt idx="1706">
                  <c:v>44.12</c:v>
                </c:pt>
                <c:pt idx="1707">
                  <c:v>44.14</c:v>
                </c:pt>
                <c:pt idx="1708">
                  <c:v>44.16</c:v>
                </c:pt>
                <c:pt idx="1709">
                  <c:v>44.18</c:v>
                </c:pt>
                <c:pt idx="1710">
                  <c:v>44.2</c:v>
                </c:pt>
                <c:pt idx="1711">
                  <c:v>44.22</c:v>
                </c:pt>
                <c:pt idx="1712">
                  <c:v>44.24</c:v>
                </c:pt>
                <c:pt idx="1713">
                  <c:v>44.26</c:v>
                </c:pt>
                <c:pt idx="1714">
                  <c:v>44.28</c:v>
                </c:pt>
                <c:pt idx="1715">
                  <c:v>44.3</c:v>
                </c:pt>
                <c:pt idx="1716">
                  <c:v>44.32</c:v>
                </c:pt>
                <c:pt idx="1717">
                  <c:v>44.34</c:v>
                </c:pt>
                <c:pt idx="1718">
                  <c:v>44.36</c:v>
                </c:pt>
                <c:pt idx="1719">
                  <c:v>44.38</c:v>
                </c:pt>
                <c:pt idx="1720">
                  <c:v>44.4</c:v>
                </c:pt>
                <c:pt idx="1721">
                  <c:v>44.42</c:v>
                </c:pt>
                <c:pt idx="1722">
                  <c:v>44.44</c:v>
                </c:pt>
                <c:pt idx="1723">
                  <c:v>44.46</c:v>
                </c:pt>
                <c:pt idx="1724">
                  <c:v>44.48</c:v>
                </c:pt>
                <c:pt idx="1725">
                  <c:v>44.5</c:v>
                </c:pt>
                <c:pt idx="1726">
                  <c:v>44.52</c:v>
                </c:pt>
                <c:pt idx="1727">
                  <c:v>44.54</c:v>
                </c:pt>
                <c:pt idx="1728">
                  <c:v>44.56</c:v>
                </c:pt>
                <c:pt idx="1729">
                  <c:v>44.58</c:v>
                </c:pt>
                <c:pt idx="1730">
                  <c:v>44.6</c:v>
                </c:pt>
                <c:pt idx="1731">
                  <c:v>44.62</c:v>
                </c:pt>
                <c:pt idx="1732">
                  <c:v>44.64</c:v>
                </c:pt>
                <c:pt idx="1733">
                  <c:v>44.66</c:v>
                </c:pt>
                <c:pt idx="1734">
                  <c:v>44.68</c:v>
                </c:pt>
                <c:pt idx="1735">
                  <c:v>44.7</c:v>
                </c:pt>
                <c:pt idx="1736">
                  <c:v>44.72</c:v>
                </c:pt>
                <c:pt idx="1737">
                  <c:v>44.74</c:v>
                </c:pt>
                <c:pt idx="1738">
                  <c:v>44.76</c:v>
                </c:pt>
                <c:pt idx="1739">
                  <c:v>44.78</c:v>
                </c:pt>
                <c:pt idx="1740">
                  <c:v>44.8</c:v>
                </c:pt>
                <c:pt idx="1741">
                  <c:v>44.82</c:v>
                </c:pt>
                <c:pt idx="1742">
                  <c:v>44.84</c:v>
                </c:pt>
                <c:pt idx="1743">
                  <c:v>44.86</c:v>
                </c:pt>
                <c:pt idx="1744">
                  <c:v>44.88</c:v>
                </c:pt>
                <c:pt idx="1745">
                  <c:v>44.9</c:v>
                </c:pt>
                <c:pt idx="1746">
                  <c:v>44.92</c:v>
                </c:pt>
                <c:pt idx="1747">
                  <c:v>44.94</c:v>
                </c:pt>
                <c:pt idx="1748">
                  <c:v>44.96</c:v>
                </c:pt>
                <c:pt idx="1749">
                  <c:v>44.98</c:v>
                </c:pt>
                <c:pt idx="1750">
                  <c:v>45</c:v>
                </c:pt>
                <c:pt idx="1751">
                  <c:v>45.02</c:v>
                </c:pt>
                <c:pt idx="1752">
                  <c:v>45.04</c:v>
                </c:pt>
                <c:pt idx="1753">
                  <c:v>45.06</c:v>
                </c:pt>
                <c:pt idx="1754">
                  <c:v>45.08</c:v>
                </c:pt>
                <c:pt idx="1755">
                  <c:v>45.1</c:v>
                </c:pt>
                <c:pt idx="1756">
                  <c:v>45.12</c:v>
                </c:pt>
                <c:pt idx="1757">
                  <c:v>45.14</c:v>
                </c:pt>
                <c:pt idx="1758">
                  <c:v>45.16</c:v>
                </c:pt>
                <c:pt idx="1759">
                  <c:v>45.18</c:v>
                </c:pt>
                <c:pt idx="1760">
                  <c:v>45.2</c:v>
                </c:pt>
                <c:pt idx="1761">
                  <c:v>45.22</c:v>
                </c:pt>
                <c:pt idx="1762">
                  <c:v>45.24</c:v>
                </c:pt>
                <c:pt idx="1763">
                  <c:v>45.26</c:v>
                </c:pt>
                <c:pt idx="1764">
                  <c:v>45.28</c:v>
                </c:pt>
                <c:pt idx="1765">
                  <c:v>45.3</c:v>
                </c:pt>
                <c:pt idx="1766">
                  <c:v>45.32</c:v>
                </c:pt>
                <c:pt idx="1767">
                  <c:v>45.34</c:v>
                </c:pt>
                <c:pt idx="1768">
                  <c:v>45.36</c:v>
                </c:pt>
                <c:pt idx="1769">
                  <c:v>45.38</c:v>
                </c:pt>
                <c:pt idx="1770">
                  <c:v>45.4</c:v>
                </c:pt>
                <c:pt idx="1771">
                  <c:v>45.42</c:v>
                </c:pt>
                <c:pt idx="1772">
                  <c:v>45.44</c:v>
                </c:pt>
                <c:pt idx="1773">
                  <c:v>45.46</c:v>
                </c:pt>
                <c:pt idx="1774">
                  <c:v>45.48</c:v>
                </c:pt>
                <c:pt idx="1775">
                  <c:v>45.5</c:v>
                </c:pt>
                <c:pt idx="1776">
                  <c:v>45.52</c:v>
                </c:pt>
                <c:pt idx="1777">
                  <c:v>45.54</c:v>
                </c:pt>
                <c:pt idx="1778">
                  <c:v>45.56</c:v>
                </c:pt>
                <c:pt idx="1779">
                  <c:v>45.58</c:v>
                </c:pt>
                <c:pt idx="1780">
                  <c:v>45.6</c:v>
                </c:pt>
                <c:pt idx="1781">
                  <c:v>45.62</c:v>
                </c:pt>
                <c:pt idx="1782">
                  <c:v>45.64</c:v>
                </c:pt>
                <c:pt idx="1783">
                  <c:v>45.66</c:v>
                </c:pt>
                <c:pt idx="1784">
                  <c:v>45.68</c:v>
                </c:pt>
                <c:pt idx="1785">
                  <c:v>45.7</c:v>
                </c:pt>
                <c:pt idx="1786">
                  <c:v>45.72</c:v>
                </c:pt>
                <c:pt idx="1787">
                  <c:v>45.74</c:v>
                </c:pt>
                <c:pt idx="1788">
                  <c:v>45.76</c:v>
                </c:pt>
                <c:pt idx="1789">
                  <c:v>45.78</c:v>
                </c:pt>
                <c:pt idx="1790">
                  <c:v>45.8</c:v>
                </c:pt>
                <c:pt idx="1791">
                  <c:v>45.82</c:v>
                </c:pt>
                <c:pt idx="1792">
                  <c:v>45.84</c:v>
                </c:pt>
                <c:pt idx="1793">
                  <c:v>45.86</c:v>
                </c:pt>
                <c:pt idx="1794">
                  <c:v>45.88</c:v>
                </c:pt>
                <c:pt idx="1795">
                  <c:v>45.9</c:v>
                </c:pt>
                <c:pt idx="1796">
                  <c:v>45.92</c:v>
                </c:pt>
                <c:pt idx="1797">
                  <c:v>45.94</c:v>
                </c:pt>
                <c:pt idx="1798">
                  <c:v>45.96</c:v>
                </c:pt>
                <c:pt idx="1799">
                  <c:v>45.98</c:v>
                </c:pt>
                <c:pt idx="1800">
                  <c:v>46</c:v>
                </c:pt>
                <c:pt idx="1801">
                  <c:v>46.02</c:v>
                </c:pt>
                <c:pt idx="1802">
                  <c:v>46.04</c:v>
                </c:pt>
                <c:pt idx="1803">
                  <c:v>46.06</c:v>
                </c:pt>
                <c:pt idx="1804">
                  <c:v>46.08</c:v>
                </c:pt>
                <c:pt idx="1805">
                  <c:v>46.1</c:v>
                </c:pt>
                <c:pt idx="1806">
                  <c:v>46.12</c:v>
                </c:pt>
                <c:pt idx="1807">
                  <c:v>46.14</c:v>
                </c:pt>
                <c:pt idx="1808">
                  <c:v>46.16</c:v>
                </c:pt>
                <c:pt idx="1809">
                  <c:v>46.18</c:v>
                </c:pt>
                <c:pt idx="1810">
                  <c:v>46.2</c:v>
                </c:pt>
                <c:pt idx="1811">
                  <c:v>46.22</c:v>
                </c:pt>
                <c:pt idx="1812">
                  <c:v>46.24</c:v>
                </c:pt>
                <c:pt idx="1813">
                  <c:v>46.26</c:v>
                </c:pt>
                <c:pt idx="1814">
                  <c:v>46.28</c:v>
                </c:pt>
                <c:pt idx="1815">
                  <c:v>46.3</c:v>
                </c:pt>
                <c:pt idx="1816">
                  <c:v>46.32</c:v>
                </c:pt>
                <c:pt idx="1817">
                  <c:v>46.34</c:v>
                </c:pt>
                <c:pt idx="1818">
                  <c:v>46.36</c:v>
                </c:pt>
                <c:pt idx="1819">
                  <c:v>46.38</c:v>
                </c:pt>
                <c:pt idx="1820">
                  <c:v>46.4</c:v>
                </c:pt>
                <c:pt idx="1821">
                  <c:v>46.42</c:v>
                </c:pt>
                <c:pt idx="1822">
                  <c:v>46.44</c:v>
                </c:pt>
                <c:pt idx="1823">
                  <c:v>46.46</c:v>
                </c:pt>
                <c:pt idx="1824">
                  <c:v>46.48</c:v>
                </c:pt>
                <c:pt idx="1825">
                  <c:v>46.5</c:v>
                </c:pt>
                <c:pt idx="1826">
                  <c:v>46.52</c:v>
                </c:pt>
                <c:pt idx="1827">
                  <c:v>46.54</c:v>
                </c:pt>
                <c:pt idx="1828">
                  <c:v>46.56</c:v>
                </c:pt>
                <c:pt idx="1829">
                  <c:v>46.58</c:v>
                </c:pt>
                <c:pt idx="1830">
                  <c:v>46.6</c:v>
                </c:pt>
                <c:pt idx="1831">
                  <c:v>46.62</c:v>
                </c:pt>
                <c:pt idx="1832">
                  <c:v>46.64</c:v>
                </c:pt>
                <c:pt idx="1833">
                  <c:v>46.66</c:v>
                </c:pt>
                <c:pt idx="1834">
                  <c:v>46.68</c:v>
                </c:pt>
                <c:pt idx="1835">
                  <c:v>46.7</c:v>
                </c:pt>
                <c:pt idx="1836">
                  <c:v>46.72</c:v>
                </c:pt>
                <c:pt idx="1837">
                  <c:v>46.74</c:v>
                </c:pt>
                <c:pt idx="1838">
                  <c:v>46.76</c:v>
                </c:pt>
                <c:pt idx="1839">
                  <c:v>46.78</c:v>
                </c:pt>
                <c:pt idx="1840">
                  <c:v>46.8</c:v>
                </c:pt>
                <c:pt idx="1841">
                  <c:v>46.82</c:v>
                </c:pt>
                <c:pt idx="1842">
                  <c:v>46.84</c:v>
                </c:pt>
                <c:pt idx="1843">
                  <c:v>46.86</c:v>
                </c:pt>
                <c:pt idx="1844">
                  <c:v>46.88</c:v>
                </c:pt>
                <c:pt idx="1845">
                  <c:v>46.9</c:v>
                </c:pt>
                <c:pt idx="1846">
                  <c:v>46.92</c:v>
                </c:pt>
                <c:pt idx="1847">
                  <c:v>46.94</c:v>
                </c:pt>
                <c:pt idx="1848">
                  <c:v>46.96</c:v>
                </c:pt>
                <c:pt idx="1849">
                  <c:v>46.98</c:v>
                </c:pt>
                <c:pt idx="1850">
                  <c:v>47</c:v>
                </c:pt>
                <c:pt idx="1851">
                  <c:v>47.02</c:v>
                </c:pt>
                <c:pt idx="1852">
                  <c:v>47.04</c:v>
                </c:pt>
                <c:pt idx="1853">
                  <c:v>47.06</c:v>
                </c:pt>
                <c:pt idx="1854">
                  <c:v>47.08</c:v>
                </c:pt>
                <c:pt idx="1855">
                  <c:v>47.1</c:v>
                </c:pt>
                <c:pt idx="1856">
                  <c:v>47.12</c:v>
                </c:pt>
                <c:pt idx="1857">
                  <c:v>47.14</c:v>
                </c:pt>
                <c:pt idx="1858">
                  <c:v>47.16</c:v>
                </c:pt>
                <c:pt idx="1859">
                  <c:v>47.18</c:v>
                </c:pt>
                <c:pt idx="1860">
                  <c:v>47.2</c:v>
                </c:pt>
                <c:pt idx="1861">
                  <c:v>47.22</c:v>
                </c:pt>
                <c:pt idx="1862">
                  <c:v>47.24</c:v>
                </c:pt>
                <c:pt idx="1863">
                  <c:v>47.26</c:v>
                </c:pt>
                <c:pt idx="1864">
                  <c:v>47.28</c:v>
                </c:pt>
                <c:pt idx="1865">
                  <c:v>47.3</c:v>
                </c:pt>
                <c:pt idx="1866">
                  <c:v>47.32</c:v>
                </c:pt>
                <c:pt idx="1867">
                  <c:v>47.34</c:v>
                </c:pt>
                <c:pt idx="1868">
                  <c:v>47.36</c:v>
                </c:pt>
                <c:pt idx="1869">
                  <c:v>47.38</c:v>
                </c:pt>
                <c:pt idx="1870">
                  <c:v>47.4</c:v>
                </c:pt>
                <c:pt idx="1871">
                  <c:v>47.42</c:v>
                </c:pt>
                <c:pt idx="1872">
                  <c:v>47.44</c:v>
                </c:pt>
                <c:pt idx="1873">
                  <c:v>47.46</c:v>
                </c:pt>
                <c:pt idx="1874">
                  <c:v>47.48</c:v>
                </c:pt>
                <c:pt idx="1875">
                  <c:v>47.5</c:v>
                </c:pt>
                <c:pt idx="1876">
                  <c:v>47.52</c:v>
                </c:pt>
                <c:pt idx="1877">
                  <c:v>47.54</c:v>
                </c:pt>
                <c:pt idx="1878">
                  <c:v>47.56</c:v>
                </c:pt>
                <c:pt idx="1879">
                  <c:v>47.58</c:v>
                </c:pt>
                <c:pt idx="1880">
                  <c:v>47.6</c:v>
                </c:pt>
                <c:pt idx="1881">
                  <c:v>47.62</c:v>
                </c:pt>
                <c:pt idx="1882">
                  <c:v>47.64</c:v>
                </c:pt>
                <c:pt idx="1883">
                  <c:v>47.66</c:v>
                </c:pt>
                <c:pt idx="1884">
                  <c:v>47.68</c:v>
                </c:pt>
                <c:pt idx="1885">
                  <c:v>47.7</c:v>
                </c:pt>
                <c:pt idx="1886">
                  <c:v>47.72</c:v>
                </c:pt>
                <c:pt idx="1887">
                  <c:v>47.74</c:v>
                </c:pt>
                <c:pt idx="1888">
                  <c:v>47.76</c:v>
                </c:pt>
                <c:pt idx="1889">
                  <c:v>47.78</c:v>
                </c:pt>
                <c:pt idx="1890">
                  <c:v>47.8</c:v>
                </c:pt>
                <c:pt idx="1891">
                  <c:v>47.82</c:v>
                </c:pt>
                <c:pt idx="1892">
                  <c:v>47.84</c:v>
                </c:pt>
                <c:pt idx="1893">
                  <c:v>47.86</c:v>
                </c:pt>
                <c:pt idx="1894">
                  <c:v>47.88</c:v>
                </c:pt>
                <c:pt idx="1895">
                  <c:v>47.9</c:v>
                </c:pt>
                <c:pt idx="1896">
                  <c:v>47.92</c:v>
                </c:pt>
                <c:pt idx="1897">
                  <c:v>47.94</c:v>
                </c:pt>
                <c:pt idx="1898">
                  <c:v>47.96</c:v>
                </c:pt>
                <c:pt idx="1899">
                  <c:v>47.98</c:v>
                </c:pt>
                <c:pt idx="1900">
                  <c:v>48</c:v>
                </c:pt>
                <c:pt idx="1901">
                  <c:v>48.02</c:v>
                </c:pt>
                <c:pt idx="1902">
                  <c:v>48.04</c:v>
                </c:pt>
                <c:pt idx="1903">
                  <c:v>48.06</c:v>
                </c:pt>
                <c:pt idx="1904">
                  <c:v>48.08</c:v>
                </c:pt>
                <c:pt idx="1905">
                  <c:v>48.1</c:v>
                </c:pt>
                <c:pt idx="1906">
                  <c:v>48.12</c:v>
                </c:pt>
                <c:pt idx="1907">
                  <c:v>48.14</c:v>
                </c:pt>
                <c:pt idx="1908">
                  <c:v>48.16</c:v>
                </c:pt>
                <c:pt idx="1909">
                  <c:v>48.18</c:v>
                </c:pt>
                <c:pt idx="1910">
                  <c:v>48.2</c:v>
                </c:pt>
                <c:pt idx="1911">
                  <c:v>48.22</c:v>
                </c:pt>
                <c:pt idx="1912">
                  <c:v>48.24</c:v>
                </c:pt>
                <c:pt idx="1913">
                  <c:v>48.26</c:v>
                </c:pt>
                <c:pt idx="1914">
                  <c:v>48.28</c:v>
                </c:pt>
                <c:pt idx="1915">
                  <c:v>48.3</c:v>
                </c:pt>
                <c:pt idx="1916">
                  <c:v>48.32</c:v>
                </c:pt>
                <c:pt idx="1917">
                  <c:v>48.34</c:v>
                </c:pt>
                <c:pt idx="1918">
                  <c:v>48.36</c:v>
                </c:pt>
                <c:pt idx="1919">
                  <c:v>48.38</c:v>
                </c:pt>
                <c:pt idx="1920">
                  <c:v>48.4</c:v>
                </c:pt>
                <c:pt idx="1921">
                  <c:v>48.42</c:v>
                </c:pt>
                <c:pt idx="1922">
                  <c:v>48.44</c:v>
                </c:pt>
                <c:pt idx="1923">
                  <c:v>48.46</c:v>
                </c:pt>
                <c:pt idx="1924">
                  <c:v>48.48</c:v>
                </c:pt>
                <c:pt idx="1925">
                  <c:v>48.5</c:v>
                </c:pt>
                <c:pt idx="1926">
                  <c:v>48.52</c:v>
                </c:pt>
                <c:pt idx="1927">
                  <c:v>48.54</c:v>
                </c:pt>
                <c:pt idx="1928">
                  <c:v>48.56</c:v>
                </c:pt>
                <c:pt idx="1929">
                  <c:v>48.58</c:v>
                </c:pt>
                <c:pt idx="1930">
                  <c:v>48.6</c:v>
                </c:pt>
                <c:pt idx="1931">
                  <c:v>48.62</c:v>
                </c:pt>
                <c:pt idx="1932">
                  <c:v>48.64</c:v>
                </c:pt>
                <c:pt idx="1933">
                  <c:v>48.66</c:v>
                </c:pt>
                <c:pt idx="1934">
                  <c:v>48.68</c:v>
                </c:pt>
                <c:pt idx="1935">
                  <c:v>48.7</c:v>
                </c:pt>
                <c:pt idx="1936">
                  <c:v>48.72</c:v>
                </c:pt>
                <c:pt idx="1937">
                  <c:v>48.74</c:v>
                </c:pt>
                <c:pt idx="1938">
                  <c:v>48.76</c:v>
                </c:pt>
                <c:pt idx="1939">
                  <c:v>48.78</c:v>
                </c:pt>
                <c:pt idx="1940">
                  <c:v>48.8</c:v>
                </c:pt>
                <c:pt idx="1941">
                  <c:v>48.82</c:v>
                </c:pt>
                <c:pt idx="1942">
                  <c:v>48.84</c:v>
                </c:pt>
                <c:pt idx="1943">
                  <c:v>48.86</c:v>
                </c:pt>
                <c:pt idx="1944">
                  <c:v>48.88</c:v>
                </c:pt>
                <c:pt idx="1945">
                  <c:v>48.9</c:v>
                </c:pt>
                <c:pt idx="1946">
                  <c:v>48.92</c:v>
                </c:pt>
                <c:pt idx="1947">
                  <c:v>48.94</c:v>
                </c:pt>
                <c:pt idx="1948">
                  <c:v>48.96</c:v>
                </c:pt>
                <c:pt idx="1949">
                  <c:v>48.98</c:v>
                </c:pt>
                <c:pt idx="1950">
                  <c:v>49</c:v>
                </c:pt>
                <c:pt idx="1951">
                  <c:v>49.02</c:v>
                </c:pt>
                <c:pt idx="1952">
                  <c:v>49.04</c:v>
                </c:pt>
                <c:pt idx="1953">
                  <c:v>49.06</c:v>
                </c:pt>
                <c:pt idx="1954">
                  <c:v>49.08</c:v>
                </c:pt>
                <c:pt idx="1955">
                  <c:v>49.1</c:v>
                </c:pt>
                <c:pt idx="1956">
                  <c:v>49.12</c:v>
                </c:pt>
                <c:pt idx="1957">
                  <c:v>49.14</c:v>
                </c:pt>
                <c:pt idx="1958">
                  <c:v>49.16</c:v>
                </c:pt>
                <c:pt idx="1959">
                  <c:v>49.18</c:v>
                </c:pt>
                <c:pt idx="1960">
                  <c:v>49.2</c:v>
                </c:pt>
                <c:pt idx="1961">
                  <c:v>49.22</c:v>
                </c:pt>
                <c:pt idx="1962">
                  <c:v>49.24</c:v>
                </c:pt>
                <c:pt idx="1963">
                  <c:v>49.26</c:v>
                </c:pt>
                <c:pt idx="1964">
                  <c:v>49.28</c:v>
                </c:pt>
                <c:pt idx="1965">
                  <c:v>49.3</c:v>
                </c:pt>
                <c:pt idx="1966">
                  <c:v>49.32</c:v>
                </c:pt>
                <c:pt idx="1967">
                  <c:v>49.34</c:v>
                </c:pt>
                <c:pt idx="1968">
                  <c:v>49.36</c:v>
                </c:pt>
                <c:pt idx="1969">
                  <c:v>49.38</c:v>
                </c:pt>
                <c:pt idx="1970">
                  <c:v>49.4</c:v>
                </c:pt>
                <c:pt idx="1971">
                  <c:v>49.42</c:v>
                </c:pt>
                <c:pt idx="1972">
                  <c:v>49.44</c:v>
                </c:pt>
                <c:pt idx="1973">
                  <c:v>49.46</c:v>
                </c:pt>
                <c:pt idx="1974">
                  <c:v>49.48</c:v>
                </c:pt>
                <c:pt idx="1975">
                  <c:v>49.5</c:v>
                </c:pt>
                <c:pt idx="1976">
                  <c:v>49.52</c:v>
                </c:pt>
                <c:pt idx="1977">
                  <c:v>49.54</c:v>
                </c:pt>
                <c:pt idx="1978">
                  <c:v>49.56</c:v>
                </c:pt>
                <c:pt idx="1979">
                  <c:v>49.58</c:v>
                </c:pt>
                <c:pt idx="1980">
                  <c:v>49.6</c:v>
                </c:pt>
                <c:pt idx="1981">
                  <c:v>49.62</c:v>
                </c:pt>
                <c:pt idx="1982">
                  <c:v>49.64</c:v>
                </c:pt>
                <c:pt idx="1983">
                  <c:v>49.66</c:v>
                </c:pt>
                <c:pt idx="1984">
                  <c:v>49.68</c:v>
                </c:pt>
                <c:pt idx="1985">
                  <c:v>49.7</c:v>
                </c:pt>
                <c:pt idx="1986">
                  <c:v>49.72</c:v>
                </c:pt>
                <c:pt idx="1987">
                  <c:v>49.74</c:v>
                </c:pt>
                <c:pt idx="1988">
                  <c:v>49.76</c:v>
                </c:pt>
                <c:pt idx="1989">
                  <c:v>49.78</c:v>
                </c:pt>
                <c:pt idx="1990">
                  <c:v>49.8</c:v>
                </c:pt>
                <c:pt idx="1991">
                  <c:v>49.82</c:v>
                </c:pt>
                <c:pt idx="1992">
                  <c:v>49.84</c:v>
                </c:pt>
                <c:pt idx="1993">
                  <c:v>49.86</c:v>
                </c:pt>
                <c:pt idx="1994">
                  <c:v>49.88</c:v>
                </c:pt>
                <c:pt idx="1995">
                  <c:v>49.9</c:v>
                </c:pt>
                <c:pt idx="1996">
                  <c:v>49.92</c:v>
                </c:pt>
                <c:pt idx="1997">
                  <c:v>49.94</c:v>
                </c:pt>
                <c:pt idx="1998">
                  <c:v>49.96</c:v>
                </c:pt>
                <c:pt idx="1999">
                  <c:v>49.98</c:v>
                </c:pt>
                <c:pt idx="2000">
                  <c:v>50</c:v>
                </c:pt>
                <c:pt idx="2001">
                  <c:v>50.02</c:v>
                </c:pt>
                <c:pt idx="2002">
                  <c:v>50.04</c:v>
                </c:pt>
                <c:pt idx="2003">
                  <c:v>50.06</c:v>
                </c:pt>
                <c:pt idx="2004">
                  <c:v>50.08</c:v>
                </c:pt>
                <c:pt idx="2005">
                  <c:v>50.1</c:v>
                </c:pt>
                <c:pt idx="2006">
                  <c:v>50.12</c:v>
                </c:pt>
                <c:pt idx="2007">
                  <c:v>50.14</c:v>
                </c:pt>
                <c:pt idx="2008">
                  <c:v>50.16</c:v>
                </c:pt>
                <c:pt idx="2009">
                  <c:v>50.18</c:v>
                </c:pt>
                <c:pt idx="2010">
                  <c:v>50.2</c:v>
                </c:pt>
                <c:pt idx="2011">
                  <c:v>50.22</c:v>
                </c:pt>
                <c:pt idx="2012">
                  <c:v>50.24</c:v>
                </c:pt>
                <c:pt idx="2013">
                  <c:v>50.26</c:v>
                </c:pt>
                <c:pt idx="2014">
                  <c:v>50.28</c:v>
                </c:pt>
                <c:pt idx="2015">
                  <c:v>50.3</c:v>
                </c:pt>
                <c:pt idx="2016">
                  <c:v>50.32</c:v>
                </c:pt>
                <c:pt idx="2017">
                  <c:v>50.34</c:v>
                </c:pt>
                <c:pt idx="2018">
                  <c:v>50.36</c:v>
                </c:pt>
                <c:pt idx="2019">
                  <c:v>50.38</c:v>
                </c:pt>
                <c:pt idx="2020">
                  <c:v>50.4</c:v>
                </c:pt>
                <c:pt idx="2021">
                  <c:v>50.42</c:v>
                </c:pt>
                <c:pt idx="2022">
                  <c:v>50.44</c:v>
                </c:pt>
                <c:pt idx="2023">
                  <c:v>50.46</c:v>
                </c:pt>
                <c:pt idx="2024">
                  <c:v>50.48</c:v>
                </c:pt>
                <c:pt idx="2025">
                  <c:v>50.5</c:v>
                </c:pt>
                <c:pt idx="2026">
                  <c:v>50.52</c:v>
                </c:pt>
                <c:pt idx="2027">
                  <c:v>50.54</c:v>
                </c:pt>
                <c:pt idx="2028">
                  <c:v>50.56</c:v>
                </c:pt>
                <c:pt idx="2029">
                  <c:v>50.58</c:v>
                </c:pt>
                <c:pt idx="2030">
                  <c:v>50.6</c:v>
                </c:pt>
                <c:pt idx="2031">
                  <c:v>50.62</c:v>
                </c:pt>
                <c:pt idx="2032">
                  <c:v>50.64</c:v>
                </c:pt>
                <c:pt idx="2033">
                  <c:v>50.66</c:v>
                </c:pt>
                <c:pt idx="2034">
                  <c:v>50.68</c:v>
                </c:pt>
                <c:pt idx="2035">
                  <c:v>50.7</c:v>
                </c:pt>
                <c:pt idx="2036">
                  <c:v>50.72</c:v>
                </c:pt>
                <c:pt idx="2037">
                  <c:v>50.74</c:v>
                </c:pt>
                <c:pt idx="2038">
                  <c:v>50.76</c:v>
                </c:pt>
                <c:pt idx="2039">
                  <c:v>50.78</c:v>
                </c:pt>
                <c:pt idx="2040">
                  <c:v>50.8</c:v>
                </c:pt>
                <c:pt idx="2041">
                  <c:v>50.82</c:v>
                </c:pt>
                <c:pt idx="2042">
                  <c:v>50.84</c:v>
                </c:pt>
                <c:pt idx="2043">
                  <c:v>50.86</c:v>
                </c:pt>
                <c:pt idx="2044">
                  <c:v>50.88</c:v>
                </c:pt>
                <c:pt idx="2045">
                  <c:v>50.9</c:v>
                </c:pt>
                <c:pt idx="2046">
                  <c:v>50.92</c:v>
                </c:pt>
                <c:pt idx="2047">
                  <c:v>50.94</c:v>
                </c:pt>
                <c:pt idx="2048">
                  <c:v>50.96</c:v>
                </c:pt>
                <c:pt idx="2049">
                  <c:v>50.98</c:v>
                </c:pt>
                <c:pt idx="2050">
                  <c:v>51</c:v>
                </c:pt>
                <c:pt idx="2051">
                  <c:v>51.02</c:v>
                </c:pt>
                <c:pt idx="2052">
                  <c:v>51.04</c:v>
                </c:pt>
                <c:pt idx="2053">
                  <c:v>51.06</c:v>
                </c:pt>
                <c:pt idx="2054">
                  <c:v>51.08</c:v>
                </c:pt>
                <c:pt idx="2055">
                  <c:v>51.1</c:v>
                </c:pt>
                <c:pt idx="2056">
                  <c:v>51.12</c:v>
                </c:pt>
                <c:pt idx="2057">
                  <c:v>51.14</c:v>
                </c:pt>
                <c:pt idx="2058">
                  <c:v>51.16</c:v>
                </c:pt>
                <c:pt idx="2059">
                  <c:v>51.18</c:v>
                </c:pt>
                <c:pt idx="2060">
                  <c:v>51.2</c:v>
                </c:pt>
                <c:pt idx="2061">
                  <c:v>51.22</c:v>
                </c:pt>
                <c:pt idx="2062">
                  <c:v>51.24</c:v>
                </c:pt>
                <c:pt idx="2063">
                  <c:v>51.26</c:v>
                </c:pt>
                <c:pt idx="2064">
                  <c:v>51.28</c:v>
                </c:pt>
                <c:pt idx="2065">
                  <c:v>51.3</c:v>
                </c:pt>
                <c:pt idx="2066">
                  <c:v>51.32</c:v>
                </c:pt>
                <c:pt idx="2067">
                  <c:v>51.34</c:v>
                </c:pt>
                <c:pt idx="2068">
                  <c:v>51.36</c:v>
                </c:pt>
                <c:pt idx="2069">
                  <c:v>51.38</c:v>
                </c:pt>
                <c:pt idx="2070">
                  <c:v>51.4</c:v>
                </c:pt>
                <c:pt idx="2071">
                  <c:v>51.42</c:v>
                </c:pt>
                <c:pt idx="2072">
                  <c:v>51.44</c:v>
                </c:pt>
                <c:pt idx="2073">
                  <c:v>51.46</c:v>
                </c:pt>
                <c:pt idx="2074">
                  <c:v>51.48</c:v>
                </c:pt>
                <c:pt idx="2075">
                  <c:v>51.5</c:v>
                </c:pt>
                <c:pt idx="2076">
                  <c:v>51.52</c:v>
                </c:pt>
                <c:pt idx="2077">
                  <c:v>51.54</c:v>
                </c:pt>
                <c:pt idx="2078">
                  <c:v>51.56</c:v>
                </c:pt>
                <c:pt idx="2079">
                  <c:v>51.58</c:v>
                </c:pt>
                <c:pt idx="2080">
                  <c:v>51.6</c:v>
                </c:pt>
                <c:pt idx="2081">
                  <c:v>51.62</c:v>
                </c:pt>
                <c:pt idx="2082">
                  <c:v>51.64</c:v>
                </c:pt>
                <c:pt idx="2083">
                  <c:v>51.66</c:v>
                </c:pt>
                <c:pt idx="2084">
                  <c:v>51.68</c:v>
                </c:pt>
                <c:pt idx="2085">
                  <c:v>51.7</c:v>
                </c:pt>
                <c:pt idx="2086">
                  <c:v>51.72</c:v>
                </c:pt>
                <c:pt idx="2087">
                  <c:v>51.74</c:v>
                </c:pt>
                <c:pt idx="2088">
                  <c:v>51.76</c:v>
                </c:pt>
                <c:pt idx="2089">
                  <c:v>51.78</c:v>
                </c:pt>
                <c:pt idx="2090">
                  <c:v>51.8</c:v>
                </c:pt>
                <c:pt idx="2091">
                  <c:v>51.82</c:v>
                </c:pt>
                <c:pt idx="2092">
                  <c:v>51.84</c:v>
                </c:pt>
                <c:pt idx="2093">
                  <c:v>51.86</c:v>
                </c:pt>
                <c:pt idx="2094">
                  <c:v>51.88</c:v>
                </c:pt>
                <c:pt idx="2095">
                  <c:v>51.9</c:v>
                </c:pt>
                <c:pt idx="2096">
                  <c:v>51.92</c:v>
                </c:pt>
                <c:pt idx="2097">
                  <c:v>51.94</c:v>
                </c:pt>
                <c:pt idx="2098">
                  <c:v>51.96</c:v>
                </c:pt>
                <c:pt idx="2099">
                  <c:v>51.98</c:v>
                </c:pt>
                <c:pt idx="2100">
                  <c:v>52</c:v>
                </c:pt>
                <c:pt idx="2101">
                  <c:v>52.02</c:v>
                </c:pt>
                <c:pt idx="2102">
                  <c:v>52.04</c:v>
                </c:pt>
                <c:pt idx="2103">
                  <c:v>52.06</c:v>
                </c:pt>
                <c:pt idx="2104">
                  <c:v>52.08</c:v>
                </c:pt>
                <c:pt idx="2105">
                  <c:v>52.1</c:v>
                </c:pt>
                <c:pt idx="2106">
                  <c:v>52.12</c:v>
                </c:pt>
                <c:pt idx="2107">
                  <c:v>52.14</c:v>
                </c:pt>
                <c:pt idx="2108">
                  <c:v>52.16</c:v>
                </c:pt>
                <c:pt idx="2109">
                  <c:v>52.18</c:v>
                </c:pt>
                <c:pt idx="2110">
                  <c:v>52.2</c:v>
                </c:pt>
                <c:pt idx="2111">
                  <c:v>52.22</c:v>
                </c:pt>
                <c:pt idx="2112">
                  <c:v>52.24</c:v>
                </c:pt>
                <c:pt idx="2113">
                  <c:v>52.26</c:v>
                </c:pt>
                <c:pt idx="2114">
                  <c:v>52.28</c:v>
                </c:pt>
                <c:pt idx="2115">
                  <c:v>52.3</c:v>
                </c:pt>
                <c:pt idx="2116">
                  <c:v>52.32</c:v>
                </c:pt>
                <c:pt idx="2117">
                  <c:v>52.34</c:v>
                </c:pt>
                <c:pt idx="2118">
                  <c:v>52.36</c:v>
                </c:pt>
                <c:pt idx="2119">
                  <c:v>52.38</c:v>
                </c:pt>
                <c:pt idx="2120">
                  <c:v>52.4</c:v>
                </c:pt>
                <c:pt idx="2121">
                  <c:v>52.42</c:v>
                </c:pt>
                <c:pt idx="2122">
                  <c:v>52.44</c:v>
                </c:pt>
                <c:pt idx="2123">
                  <c:v>52.46</c:v>
                </c:pt>
                <c:pt idx="2124">
                  <c:v>52.48</c:v>
                </c:pt>
                <c:pt idx="2125">
                  <c:v>52.5</c:v>
                </c:pt>
                <c:pt idx="2126">
                  <c:v>52.52</c:v>
                </c:pt>
                <c:pt idx="2127">
                  <c:v>52.54</c:v>
                </c:pt>
                <c:pt idx="2128">
                  <c:v>52.56</c:v>
                </c:pt>
                <c:pt idx="2129">
                  <c:v>52.58</c:v>
                </c:pt>
                <c:pt idx="2130">
                  <c:v>52.6</c:v>
                </c:pt>
                <c:pt idx="2131">
                  <c:v>52.62</c:v>
                </c:pt>
                <c:pt idx="2132">
                  <c:v>52.64</c:v>
                </c:pt>
                <c:pt idx="2133">
                  <c:v>52.66</c:v>
                </c:pt>
                <c:pt idx="2134">
                  <c:v>52.68</c:v>
                </c:pt>
                <c:pt idx="2135">
                  <c:v>52.7</c:v>
                </c:pt>
                <c:pt idx="2136">
                  <c:v>52.72</c:v>
                </c:pt>
                <c:pt idx="2137">
                  <c:v>52.74</c:v>
                </c:pt>
                <c:pt idx="2138">
                  <c:v>52.76</c:v>
                </c:pt>
                <c:pt idx="2139">
                  <c:v>52.78</c:v>
                </c:pt>
                <c:pt idx="2140">
                  <c:v>52.8</c:v>
                </c:pt>
                <c:pt idx="2141">
                  <c:v>52.82</c:v>
                </c:pt>
                <c:pt idx="2142">
                  <c:v>52.84</c:v>
                </c:pt>
                <c:pt idx="2143">
                  <c:v>52.86</c:v>
                </c:pt>
                <c:pt idx="2144">
                  <c:v>52.88</c:v>
                </c:pt>
                <c:pt idx="2145">
                  <c:v>52.9</c:v>
                </c:pt>
                <c:pt idx="2146">
                  <c:v>52.92</c:v>
                </c:pt>
                <c:pt idx="2147">
                  <c:v>52.94</c:v>
                </c:pt>
                <c:pt idx="2148">
                  <c:v>52.96</c:v>
                </c:pt>
                <c:pt idx="2149">
                  <c:v>52.98</c:v>
                </c:pt>
                <c:pt idx="2150">
                  <c:v>53</c:v>
                </c:pt>
                <c:pt idx="2151">
                  <c:v>53.02</c:v>
                </c:pt>
                <c:pt idx="2152">
                  <c:v>53.04</c:v>
                </c:pt>
                <c:pt idx="2153">
                  <c:v>53.06</c:v>
                </c:pt>
                <c:pt idx="2154">
                  <c:v>53.08</c:v>
                </c:pt>
                <c:pt idx="2155">
                  <c:v>53.1</c:v>
                </c:pt>
                <c:pt idx="2156">
                  <c:v>53.12</c:v>
                </c:pt>
                <c:pt idx="2157">
                  <c:v>53.14</c:v>
                </c:pt>
                <c:pt idx="2158">
                  <c:v>53.16</c:v>
                </c:pt>
                <c:pt idx="2159">
                  <c:v>53.18</c:v>
                </c:pt>
                <c:pt idx="2160">
                  <c:v>53.2</c:v>
                </c:pt>
                <c:pt idx="2161">
                  <c:v>53.22</c:v>
                </c:pt>
                <c:pt idx="2162">
                  <c:v>53.24</c:v>
                </c:pt>
                <c:pt idx="2163">
                  <c:v>53.26</c:v>
                </c:pt>
                <c:pt idx="2164">
                  <c:v>53.28</c:v>
                </c:pt>
                <c:pt idx="2165">
                  <c:v>53.3</c:v>
                </c:pt>
                <c:pt idx="2166">
                  <c:v>53.32</c:v>
                </c:pt>
                <c:pt idx="2167">
                  <c:v>53.34</c:v>
                </c:pt>
                <c:pt idx="2168">
                  <c:v>53.36</c:v>
                </c:pt>
                <c:pt idx="2169">
                  <c:v>53.38</c:v>
                </c:pt>
                <c:pt idx="2170">
                  <c:v>53.4</c:v>
                </c:pt>
                <c:pt idx="2171">
                  <c:v>53.42</c:v>
                </c:pt>
                <c:pt idx="2172">
                  <c:v>53.44</c:v>
                </c:pt>
                <c:pt idx="2173">
                  <c:v>53.46</c:v>
                </c:pt>
                <c:pt idx="2174">
                  <c:v>53.48</c:v>
                </c:pt>
                <c:pt idx="2175">
                  <c:v>53.5</c:v>
                </c:pt>
                <c:pt idx="2176">
                  <c:v>53.52</c:v>
                </c:pt>
                <c:pt idx="2177">
                  <c:v>53.54</c:v>
                </c:pt>
                <c:pt idx="2178">
                  <c:v>53.56</c:v>
                </c:pt>
                <c:pt idx="2179">
                  <c:v>53.58</c:v>
                </c:pt>
                <c:pt idx="2180">
                  <c:v>53.6</c:v>
                </c:pt>
                <c:pt idx="2181">
                  <c:v>53.62</c:v>
                </c:pt>
                <c:pt idx="2182">
                  <c:v>53.64</c:v>
                </c:pt>
                <c:pt idx="2183">
                  <c:v>53.66</c:v>
                </c:pt>
                <c:pt idx="2184">
                  <c:v>53.68</c:v>
                </c:pt>
                <c:pt idx="2185">
                  <c:v>53.7</c:v>
                </c:pt>
                <c:pt idx="2186">
                  <c:v>53.72</c:v>
                </c:pt>
                <c:pt idx="2187">
                  <c:v>53.74</c:v>
                </c:pt>
                <c:pt idx="2188">
                  <c:v>53.76</c:v>
                </c:pt>
                <c:pt idx="2189">
                  <c:v>53.78</c:v>
                </c:pt>
                <c:pt idx="2190">
                  <c:v>53.8</c:v>
                </c:pt>
                <c:pt idx="2191">
                  <c:v>53.82</c:v>
                </c:pt>
                <c:pt idx="2192">
                  <c:v>53.84</c:v>
                </c:pt>
                <c:pt idx="2193">
                  <c:v>53.86</c:v>
                </c:pt>
                <c:pt idx="2194">
                  <c:v>53.88</c:v>
                </c:pt>
                <c:pt idx="2195">
                  <c:v>53.9</c:v>
                </c:pt>
                <c:pt idx="2196">
                  <c:v>53.92</c:v>
                </c:pt>
                <c:pt idx="2197">
                  <c:v>53.94</c:v>
                </c:pt>
                <c:pt idx="2198">
                  <c:v>53.96</c:v>
                </c:pt>
                <c:pt idx="2199">
                  <c:v>53.98</c:v>
                </c:pt>
                <c:pt idx="2200">
                  <c:v>54</c:v>
                </c:pt>
                <c:pt idx="2201">
                  <c:v>54.02</c:v>
                </c:pt>
                <c:pt idx="2202">
                  <c:v>54.04</c:v>
                </c:pt>
                <c:pt idx="2203">
                  <c:v>54.06</c:v>
                </c:pt>
                <c:pt idx="2204">
                  <c:v>54.08</c:v>
                </c:pt>
                <c:pt idx="2205">
                  <c:v>54.1</c:v>
                </c:pt>
                <c:pt idx="2206">
                  <c:v>54.12</c:v>
                </c:pt>
                <c:pt idx="2207">
                  <c:v>54.14</c:v>
                </c:pt>
                <c:pt idx="2208">
                  <c:v>54.16</c:v>
                </c:pt>
                <c:pt idx="2209">
                  <c:v>54.18</c:v>
                </c:pt>
                <c:pt idx="2210">
                  <c:v>54.2</c:v>
                </c:pt>
                <c:pt idx="2211">
                  <c:v>54.22</c:v>
                </c:pt>
                <c:pt idx="2212">
                  <c:v>54.24</c:v>
                </c:pt>
                <c:pt idx="2213">
                  <c:v>54.26</c:v>
                </c:pt>
                <c:pt idx="2214">
                  <c:v>54.28</c:v>
                </c:pt>
                <c:pt idx="2215">
                  <c:v>54.3</c:v>
                </c:pt>
                <c:pt idx="2216">
                  <c:v>54.32</c:v>
                </c:pt>
                <c:pt idx="2217">
                  <c:v>54.34</c:v>
                </c:pt>
                <c:pt idx="2218">
                  <c:v>54.36</c:v>
                </c:pt>
                <c:pt idx="2219">
                  <c:v>54.38</c:v>
                </c:pt>
                <c:pt idx="2220">
                  <c:v>54.4</c:v>
                </c:pt>
                <c:pt idx="2221">
                  <c:v>54.42</c:v>
                </c:pt>
                <c:pt idx="2222">
                  <c:v>54.44</c:v>
                </c:pt>
                <c:pt idx="2223">
                  <c:v>54.46</c:v>
                </c:pt>
                <c:pt idx="2224">
                  <c:v>54.48</c:v>
                </c:pt>
                <c:pt idx="2225">
                  <c:v>54.5</c:v>
                </c:pt>
                <c:pt idx="2226">
                  <c:v>54.52</c:v>
                </c:pt>
                <c:pt idx="2227">
                  <c:v>54.54</c:v>
                </c:pt>
                <c:pt idx="2228">
                  <c:v>54.56</c:v>
                </c:pt>
                <c:pt idx="2229">
                  <c:v>54.58</c:v>
                </c:pt>
                <c:pt idx="2230">
                  <c:v>54.6</c:v>
                </c:pt>
                <c:pt idx="2231">
                  <c:v>54.62</c:v>
                </c:pt>
                <c:pt idx="2232">
                  <c:v>54.64</c:v>
                </c:pt>
                <c:pt idx="2233">
                  <c:v>54.66</c:v>
                </c:pt>
                <c:pt idx="2234">
                  <c:v>54.68</c:v>
                </c:pt>
                <c:pt idx="2235">
                  <c:v>54.7</c:v>
                </c:pt>
                <c:pt idx="2236">
                  <c:v>54.72</c:v>
                </c:pt>
                <c:pt idx="2237">
                  <c:v>54.74</c:v>
                </c:pt>
                <c:pt idx="2238">
                  <c:v>54.76</c:v>
                </c:pt>
                <c:pt idx="2239">
                  <c:v>54.78</c:v>
                </c:pt>
                <c:pt idx="2240">
                  <c:v>54.8</c:v>
                </c:pt>
                <c:pt idx="2241">
                  <c:v>54.82</c:v>
                </c:pt>
                <c:pt idx="2242">
                  <c:v>54.84</c:v>
                </c:pt>
                <c:pt idx="2243">
                  <c:v>54.86</c:v>
                </c:pt>
                <c:pt idx="2244">
                  <c:v>54.88</c:v>
                </c:pt>
                <c:pt idx="2245">
                  <c:v>54.9</c:v>
                </c:pt>
                <c:pt idx="2246">
                  <c:v>54.92</c:v>
                </c:pt>
                <c:pt idx="2247">
                  <c:v>54.94</c:v>
                </c:pt>
                <c:pt idx="2248">
                  <c:v>54.96</c:v>
                </c:pt>
                <c:pt idx="2249">
                  <c:v>54.98</c:v>
                </c:pt>
                <c:pt idx="2250">
                  <c:v>55</c:v>
                </c:pt>
                <c:pt idx="2251">
                  <c:v>55.02</c:v>
                </c:pt>
                <c:pt idx="2252">
                  <c:v>55.04</c:v>
                </c:pt>
                <c:pt idx="2253">
                  <c:v>55.06</c:v>
                </c:pt>
                <c:pt idx="2254">
                  <c:v>55.08</c:v>
                </c:pt>
                <c:pt idx="2255">
                  <c:v>55.1</c:v>
                </c:pt>
                <c:pt idx="2256">
                  <c:v>55.12</c:v>
                </c:pt>
                <c:pt idx="2257">
                  <c:v>55.14</c:v>
                </c:pt>
                <c:pt idx="2258">
                  <c:v>55.16</c:v>
                </c:pt>
                <c:pt idx="2259">
                  <c:v>55.18</c:v>
                </c:pt>
                <c:pt idx="2260">
                  <c:v>55.2</c:v>
                </c:pt>
                <c:pt idx="2261">
                  <c:v>55.22</c:v>
                </c:pt>
                <c:pt idx="2262">
                  <c:v>55.24</c:v>
                </c:pt>
                <c:pt idx="2263">
                  <c:v>55.26</c:v>
                </c:pt>
                <c:pt idx="2264">
                  <c:v>55.28</c:v>
                </c:pt>
                <c:pt idx="2265">
                  <c:v>55.3</c:v>
                </c:pt>
                <c:pt idx="2266">
                  <c:v>55.32</c:v>
                </c:pt>
                <c:pt idx="2267">
                  <c:v>55.34</c:v>
                </c:pt>
                <c:pt idx="2268">
                  <c:v>55.36</c:v>
                </c:pt>
                <c:pt idx="2269">
                  <c:v>55.38</c:v>
                </c:pt>
                <c:pt idx="2270">
                  <c:v>55.4</c:v>
                </c:pt>
                <c:pt idx="2271">
                  <c:v>55.42</c:v>
                </c:pt>
                <c:pt idx="2272">
                  <c:v>55.44</c:v>
                </c:pt>
                <c:pt idx="2273">
                  <c:v>55.46</c:v>
                </c:pt>
                <c:pt idx="2274">
                  <c:v>55.48</c:v>
                </c:pt>
                <c:pt idx="2275">
                  <c:v>55.5</c:v>
                </c:pt>
                <c:pt idx="2276">
                  <c:v>55.52</c:v>
                </c:pt>
                <c:pt idx="2277">
                  <c:v>55.54</c:v>
                </c:pt>
                <c:pt idx="2278">
                  <c:v>55.56</c:v>
                </c:pt>
                <c:pt idx="2279">
                  <c:v>55.58</c:v>
                </c:pt>
                <c:pt idx="2280">
                  <c:v>55.6</c:v>
                </c:pt>
                <c:pt idx="2281">
                  <c:v>55.62</c:v>
                </c:pt>
                <c:pt idx="2282">
                  <c:v>55.64</c:v>
                </c:pt>
                <c:pt idx="2283">
                  <c:v>55.66</c:v>
                </c:pt>
                <c:pt idx="2284">
                  <c:v>55.68</c:v>
                </c:pt>
                <c:pt idx="2285">
                  <c:v>55.7</c:v>
                </c:pt>
                <c:pt idx="2286">
                  <c:v>55.72</c:v>
                </c:pt>
                <c:pt idx="2287">
                  <c:v>55.74</c:v>
                </c:pt>
                <c:pt idx="2288">
                  <c:v>55.76</c:v>
                </c:pt>
                <c:pt idx="2289">
                  <c:v>55.78</c:v>
                </c:pt>
                <c:pt idx="2290">
                  <c:v>55.8</c:v>
                </c:pt>
                <c:pt idx="2291">
                  <c:v>55.82</c:v>
                </c:pt>
                <c:pt idx="2292">
                  <c:v>55.84</c:v>
                </c:pt>
                <c:pt idx="2293">
                  <c:v>55.86</c:v>
                </c:pt>
                <c:pt idx="2294">
                  <c:v>55.88</c:v>
                </c:pt>
                <c:pt idx="2295">
                  <c:v>55.9</c:v>
                </c:pt>
                <c:pt idx="2296">
                  <c:v>55.92</c:v>
                </c:pt>
                <c:pt idx="2297">
                  <c:v>55.94</c:v>
                </c:pt>
                <c:pt idx="2298">
                  <c:v>55.96</c:v>
                </c:pt>
                <c:pt idx="2299">
                  <c:v>55.98</c:v>
                </c:pt>
                <c:pt idx="2300">
                  <c:v>56</c:v>
                </c:pt>
                <c:pt idx="2301">
                  <c:v>56.02</c:v>
                </c:pt>
                <c:pt idx="2302">
                  <c:v>56.04</c:v>
                </c:pt>
                <c:pt idx="2303">
                  <c:v>56.06</c:v>
                </c:pt>
                <c:pt idx="2304">
                  <c:v>56.08</c:v>
                </c:pt>
                <c:pt idx="2305">
                  <c:v>56.1</c:v>
                </c:pt>
                <c:pt idx="2306">
                  <c:v>56.12</c:v>
                </c:pt>
                <c:pt idx="2307">
                  <c:v>56.14</c:v>
                </c:pt>
                <c:pt idx="2308">
                  <c:v>56.16</c:v>
                </c:pt>
                <c:pt idx="2309">
                  <c:v>56.18</c:v>
                </c:pt>
                <c:pt idx="2310">
                  <c:v>56.2</c:v>
                </c:pt>
                <c:pt idx="2311">
                  <c:v>56.22</c:v>
                </c:pt>
                <c:pt idx="2312">
                  <c:v>56.24</c:v>
                </c:pt>
                <c:pt idx="2313">
                  <c:v>56.26</c:v>
                </c:pt>
                <c:pt idx="2314">
                  <c:v>56.28</c:v>
                </c:pt>
                <c:pt idx="2315">
                  <c:v>56.3</c:v>
                </c:pt>
                <c:pt idx="2316">
                  <c:v>56.32</c:v>
                </c:pt>
                <c:pt idx="2317">
                  <c:v>56.34</c:v>
                </c:pt>
                <c:pt idx="2318">
                  <c:v>56.36</c:v>
                </c:pt>
                <c:pt idx="2319">
                  <c:v>56.38</c:v>
                </c:pt>
                <c:pt idx="2320">
                  <c:v>56.4</c:v>
                </c:pt>
                <c:pt idx="2321">
                  <c:v>56.42</c:v>
                </c:pt>
                <c:pt idx="2322">
                  <c:v>56.44</c:v>
                </c:pt>
                <c:pt idx="2323">
                  <c:v>56.46</c:v>
                </c:pt>
                <c:pt idx="2324">
                  <c:v>56.48</c:v>
                </c:pt>
                <c:pt idx="2325">
                  <c:v>56.5</c:v>
                </c:pt>
                <c:pt idx="2326">
                  <c:v>56.52</c:v>
                </c:pt>
                <c:pt idx="2327">
                  <c:v>56.54</c:v>
                </c:pt>
                <c:pt idx="2328">
                  <c:v>56.56</c:v>
                </c:pt>
                <c:pt idx="2329">
                  <c:v>56.58</c:v>
                </c:pt>
                <c:pt idx="2330">
                  <c:v>56.6</c:v>
                </c:pt>
                <c:pt idx="2331">
                  <c:v>56.62</c:v>
                </c:pt>
                <c:pt idx="2332">
                  <c:v>56.64</c:v>
                </c:pt>
                <c:pt idx="2333">
                  <c:v>56.66</c:v>
                </c:pt>
                <c:pt idx="2334">
                  <c:v>56.68</c:v>
                </c:pt>
                <c:pt idx="2335">
                  <c:v>56.7</c:v>
                </c:pt>
                <c:pt idx="2336">
                  <c:v>56.72</c:v>
                </c:pt>
                <c:pt idx="2337">
                  <c:v>56.74</c:v>
                </c:pt>
                <c:pt idx="2338">
                  <c:v>56.76</c:v>
                </c:pt>
                <c:pt idx="2339">
                  <c:v>56.78</c:v>
                </c:pt>
                <c:pt idx="2340">
                  <c:v>56.8</c:v>
                </c:pt>
                <c:pt idx="2341">
                  <c:v>56.82</c:v>
                </c:pt>
                <c:pt idx="2342">
                  <c:v>56.84</c:v>
                </c:pt>
                <c:pt idx="2343">
                  <c:v>56.86</c:v>
                </c:pt>
                <c:pt idx="2344">
                  <c:v>56.88</c:v>
                </c:pt>
                <c:pt idx="2345">
                  <c:v>56.9</c:v>
                </c:pt>
                <c:pt idx="2346">
                  <c:v>56.92</c:v>
                </c:pt>
                <c:pt idx="2347">
                  <c:v>56.94</c:v>
                </c:pt>
                <c:pt idx="2348">
                  <c:v>56.96</c:v>
                </c:pt>
                <c:pt idx="2349">
                  <c:v>56.98</c:v>
                </c:pt>
                <c:pt idx="2350">
                  <c:v>57</c:v>
                </c:pt>
                <c:pt idx="2351">
                  <c:v>57.02</c:v>
                </c:pt>
                <c:pt idx="2352">
                  <c:v>57.04</c:v>
                </c:pt>
                <c:pt idx="2353">
                  <c:v>57.06</c:v>
                </c:pt>
                <c:pt idx="2354">
                  <c:v>57.08</c:v>
                </c:pt>
                <c:pt idx="2355">
                  <c:v>57.1</c:v>
                </c:pt>
                <c:pt idx="2356">
                  <c:v>57.12</c:v>
                </c:pt>
                <c:pt idx="2357">
                  <c:v>57.14</c:v>
                </c:pt>
                <c:pt idx="2358">
                  <c:v>57.16</c:v>
                </c:pt>
                <c:pt idx="2359">
                  <c:v>57.18</c:v>
                </c:pt>
                <c:pt idx="2360">
                  <c:v>57.2</c:v>
                </c:pt>
                <c:pt idx="2361">
                  <c:v>57.22</c:v>
                </c:pt>
                <c:pt idx="2362">
                  <c:v>57.24</c:v>
                </c:pt>
                <c:pt idx="2363">
                  <c:v>57.26</c:v>
                </c:pt>
                <c:pt idx="2364">
                  <c:v>57.28</c:v>
                </c:pt>
                <c:pt idx="2365">
                  <c:v>57.3</c:v>
                </c:pt>
                <c:pt idx="2366">
                  <c:v>57.32</c:v>
                </c:pt>
                <c:pt idx="2367">
                  <c:v>57.34</c:v>
                </c:pt>
                <c:pt idx="2368">
                  <c:v>57.36</c:v>
                </c:pt>
                <c:pt idx="2369">
                  <c:v>57.38</c:v>
                </c:pt>
                <c:pt idx="2370">
                  <c:v>57.4</c:v>
                </c:pt>
                <c:pt idx="2371">
                  <c:v>57.42</c:v>
                </c:pt>
                <c:pt idx="2372">
                  <c:v>57.44</c:v>
                </c:pt>
                <c:pt idx="2373">
                  <c:v>57.46</c:v>
                </c:pt>
                <c:pt idx="2374">
                  <c:v>57.48</c:v>
                </c:pt>
                <c:pt idx="2375">
                  <c:v>57.5</c:v>
                </c:pt>
                <c:pt idx="2376">
                  <c:v>57.52</c:v>
                </c:pt>
                <c:pt idx="2377">
                  <c:v>57.54</c:v>
                </c:pt>
                <c:pt idx="2378">
                  <c:v>57.56</c:v>
                </c:pt>
                <c:pt idx="2379">
                  <c:v>57.58</c:v>
                </c:pt>
                <c:pt idx="2380">
                  <c:v>57.6</c:v>
                </c:pt>
                <c:pt idx="2381">
                  <c:v>57.62</c:v>
                </c:pt>
                <c:pt idx="2382">
                  <c:v>57.64</c:v>
                </c:pt>
                <c:pt idx="2383">
                  <c:v>57.66</c:v>
                </c:pt>
                <c:pt idx="2384">
                  <c:v>57.68</c:v>
                </c:pt>
                <c:pt idx="2385">
                  <c:v>57.7</c:v>
                </c:pt>
                <c:pt idx="2386">
                  <c:v>57.72</c:v>
                </c:pt>
                <c:pt idx="2387">
                  <c:v>57.74</c:v>
                </c:pt>
                <c:pt idx="2388">
                  <c:v>57.76</c:v>
                </c:pt>
                <c:pt idx="2389">
                  <c:v>57.78</c:v>
                </c:pt>
                <c:pt idx="2390">
                  <c:v>57.8</c:v>
                </c:pt>
                <c:pt idx="2391">
                  <c:v>57.82</c:v>
                </c:pt>
                <c:pt idx="2392">
                  <c:v>57.84</c:v>
                </c:pt>
                <c:pt idx="2393">
                  <c:v>57.86</c:v>
                </c:pt>
                <c:pt idx="2394">
                  <c:v>57.88</c:v>
                </c:pt>
                <c:pt idx="2395">
                  <c:v>57.9</c:v>
                </c:pt>
                <c:pt idx="2396">
                  <c:v>57.92</c:v>
                </c:pt>
                <c:pt idx="2397">
                  <c:v>57.94</c:v>
                </c:pt>
                <c:pt idx="2398">
                  <c:v>57.96</c:v>
                </c:pt>
                <c:pt idx="2399">
                  <c:v>57.98</c:v>
                </c:pt>
                <c:pt idx="2400">
                  <c:v>58</c:v>
                </c:pt>
                <c:pt idx="2401">
                  <c:v>58.02</c:v>
                </c:pt>
                <c:pt idx="2402">
                  <c:v>58.04</c:v>
                </c:pt>
                <c:pt idx="2403">
                  <c:v>58.06</c:v>
                </c:pt>
                <c:pt idx="2404">
                  <c:v>58.08</c:v>
                </c:pt>
                <c:pt idx="2405">
                  <c:v>58.1</c:v>
                </c:pt>
                <c:pt idx="2406">
                  <c:v>58.12</c:v>
                </c:pt>
                <c:pt idx="2407">
                  <c:v>58.14</c:v>
                </c:pt>
                <c:pt idx="2408">
                  <c:v>58.16</c:v>
                </c:pt>
                <c:pt idx="2409">
                  <c:v>58.18</c:v>
                </c:pt>
                <c:pt idx="2410">
                  <c:v>58.2</c:v>
                </c:pt>
                <c:pt idx="2411">
                  <c:v>58.22</c:v>
                </c:pt>
                <c:pt idx="2412">
                  <c:v>58.24</c:v>
                </c:pt>
                <c:pt idx="2413">
                  <c:v>58.26</c:v>
                </c:pt>
                <c:pt idx="2414">
                  <c:v>58.28</c:v>
                </c:pt>
                <c:pt idx="2415">
                  <c:v>58.3</c:v>
                </c:pt>
                <c:pt idx="2416">
                  <c:v>58.32</c:v>
                </c:pt>
                <c:pt idx="2417">
                  <c:v>58.34</c:v>
                </c:pt>
                <c:pt idx="2418">
                  <c:v>58.36</c:v>
                </c:pt>
                <c:pt idx="2419">
                  <c:v>58.38</c:v>
                </c:pt>
                <c:pt idx="2420">
                  <c:v>58.4</c:v>
                </c:pt>
                <c:pt idx="2421">
                  <c:v>58.42</c:v>
                </c:pt>
                <c:pt idx="2422">
                  <c:v>58.44</c:v>
                </c:pt>
                <c:pt idx="2423">
                  <c:v>58.46</c:v>
                </c:pt>
                <c:pt idx="2424">
                  <c:v>58.48</c:v>
                </c:pt>
                <c:pt idx="2425">
                  <c:v>58.5</c:v>
                </c:pt>
                <c:pt idx="2426">
                  <c:v>58.52</c:v>
                </c:pt>
                <c:pt idx="2427">
                  <c:v>58.54</c:v>
                </c:pt>
                <c:pt idx="2428">
                  <c:v>58.56</c:v>
                </c:pt>
                <c:pt idx="2429">
                  <c:v>58.58</c:v>
                </c:pt>
                <c:pt idx="2430">
                  <c:v>58.6</c:v>
                </c:pt>
                <c:pt idx="2431">
                  <c:v>58.62</c:v>
                </c:pt>
                <c:pt idx="2432">
                  <c:v>58.64</c:v>
                </c:pt>
                <c:pt idx="2433">
                  <c:v>58.66</c:v>
                </c:pt>
                <c:pt idx="2434">
                  <c:v>58.68</c:v>
                </c:pt>
                <c:pt idx="2435">
                  <c:v>58.7</c:v>
                </c:pt>
                <c:pt idx="2436">
                  <c:v>58.72</c:v>
                </c:pt>
                <c:pt idx="2437">
                  <c:v>58.74</c:v>
                </c:pt>
                <c:pt idx="2438">
                  <c:v>58.76</c:v>
                </c:pt>
                <c:pt idx="2439">
                  <c:v>58.78</c:v>
                </c:pt>
                <c:pt idx="2440">
                  <c:v>58.8</c:v>
                </c:pt>
                <c:pt idx="2441">
                  <c:v>58.82</c:v>
                </c:pt>
                <c:pt idx="2442">
                  <c:v>58.84</c:v>
                </c:pt>
                <c:pt idx="2443">
                  <c:v>58.86</c:v>
                </c:pt>
                <c:pt idx="2444">
                  <c:v>58.88</c:v>
                </c:pt>
                <c:pt idx="2445">
                  <c:v>58.9</c:v>
                </c:pt>
                <c:pt idx="2446">
                  <c:v>58.92</c:v>
                </c:pt>
                <c:pt idx="2447">
                  <c:v>58.94</c:v>
                </c:pt>
                <c:pt idx="2448">
                  <c:v>58.96</c:v>
                </c:pt>
                <c:pt idx="2449">
                  <c:v>58.98</c:v>
                </c:pt>
                <c:pt idx="2450">
                  <c:v>59</c:v>
                </c:pt>
                <c:pt idx="2451">
                  <c:v>59.02</c:v>
                </c:pt>
                <c:pt idx="2452">
                  <c:v>59.04</c:v>
                </c:pt>
                <c:pt idx="2453">
                  <c:v>59.06</c:v>
                </c:pt>
                <c:pt idx="2454">
                  <c:v>59.08</c:v>
                </c:pt>
                <c:pt idx="2455">
                  <c:v>59.1</c:v>
                </c:pt>
                <c:pt idx="2456">
                  <c:v>59.12</c:v>
                </c:pt>
                <c:pt idx="2457">
                  <c:v>59.14</c:v>
                </c:pt>
                <c:pt idx="2458">
                  <c:v>59.16</c:v>
                </c:pt>
                <c:pt idx="2459">
                  <c:v>59.18</c:v>
                </c:pt>
                <c:pt idx="2460">
                  <c:v>59.2</c:v>
                </c:pt>
                <c:pt idx="2461">
                  <c:v>59.22</c:v>
                </c:pt>
                <c:pt idx="2462">
                  <c:v>59.24</c:v>
                </c:pt>
                <c:pt idx="2463">
                  <c:v>59.26</c:v>
                </c:pt>
                <c:pt idx="2464">
                  <c:v>59.28</c:v>
                </c:pt>
                <c:pt idx="2465">
                  <c:v>59.3</c:v>
                </c:pt>
                <c:pt idx="2466">
                  <c:v>59.32</c:v>
                </c:pt>
                <c:pt idx="2467">
                  <c:v>59.34</c:v>
                </c:pt>
                <c:pt idx="2468">
                  <c:v>59.36</c:v>
                </c:pt>
                <c:pt idx="2469">
                  <c:v>59.38</c:v>
                </c:pt>
                <c:pt idx="2470">
                  <c:v>59.4</c:v>
                </c:pt>
                <c:pt idx="2471">
                  <c:v>59.42</c:v>
                </c:pt>
                <c:pt idx="2472">
                  <c:v>59.44</c:v>
                </c:pt>
                <c:pt idx="2473">
                  <c:v>59.46</c:v>
                </c:pt>
                <c:pt idx="2474">
                  <c:v>59.48</c:v>
                </c:pt>
                <c:pt idx="2475">
                  <c:v>59.5</c:v>
                </c:pt>
                <c:pt idx="2476">
                  <c:v>59.52</c:v>
                </c:pt>
                <c:pt idx="2477">
                  <c:v>59.54</c:v>
                </c:pt>
                <c:pt idx="2478">
                  <c:v>59.56</c:v>
                </c:pt>
                <c:pt idx="2479">
                  <c:v>59.58</c:v>
                </c:pt>
                <c:pt idx="2480">
                  <c:v>59.6</c:v>
                </c:pt>
                <c:pt idx="2481">
                  <c:v>59.62</c:v>
                </c:pt>
                <c:pt idx="2482">
                  <c:v>59.64</c:v>
                </c:pt>
                <c:pt idx="2483">
                  <c:v>59.66</c:v>
                </c:pt>
                <c:pt idx="2484">
                  <c:v>59.68</c:v>
                </c:pt>
                <c:pt idx="2485">
                  <c:v>59.7</c:v>
                </c:pt>
                <c:pt idx="2486">
                  <c:v>59.72</c:v>
                </c:pt>
                <c:pt idx="2487">
                  <c:v>59.74</c:v>
                </c:pt>
                <c:pt idx="2488">
                  <c:v>59.76</c:v>
                </c:pt>
                <c:pt idx="2489">
                  <c:v>59.78</c:v>
                </c:pt>
                <c:pt idx="2490">
                  <c:v>59.8</c:v>
                </c:pt>
                <c:pt idx="2491">
                  <c:v>59.82</c:v>
                </c:pt>
                <c:pt idx="2492">
                  <c:v>59.84</c:v>
                </c:pt>
                <c:pt idx="2493">
                  <c:v>59.86</c:v>
                </c:pt>
                <c:pt idx="2494">
                  <c:v>59.88</c:v>
                </c:pt>
                <c:pt idx="2495">
                  <c:v>59.9</c:v>
                </c:pt>
                <c:pt idx="2496">
                  <c:v>59.92</c:v>
                </c:pt>
                <c:pt idx="2497">
                  <c:v>59.94</c:v>
                </c:pt>
                <c:pt idx="2498">
                  <c:v>59.96</c:v>
                </c:pt>
                <c:pt idx="2499">
                  <c:v>59.98</c:v>
                </c:pt>
                <c:pt idx="2500">
                  <c:v>60</c:v>
                </c:pt>
                <c:pt idx="2501">
                  <c:v>60.02</c:v>
                </c:pt>
                <c:pt idx="2502">
                  <c:v>60.04</c:v>
                </c:pt>
                <c:pt idx="2503">
                  <c:v>60.06</c:v>
                </c:pt>
                <c:pt idx="2504">
                  <c:v>60.08</c:v>
                </c:pt>
                <c:pt idx="2505">
                  <c:v>60.1</c:v>
                </c:pt>
                <c:pt idx="2506">
                  <c:v>60.12</c:v>
                </c:pt>
                <c:pt idx="2507">
                  <c:v>60.14</c:v>
                </c:pt>
                <c:pt idx="2508">
                  <c:v>60.16</c:v>
                </c:pt>
                <c:pt idx="2509">
                  <c:v>60.18</c:v>
                </c:pt>
                <c:pt idx="2510">
                  <c:v>60.2</c:v>
                </c:pt>
                <c:pt idx="2511">
                  <c:v>60.22</c:v>
                </c:pt>
                <c:pt idx="2512">
                  <c:v>60.24</c:v>
                </c:pt>
                <c:pt idx="2513">
                  <c:v>60.26</c:v>
                </c:pt>
                <c:pt idx="2514">
                  <c:v>60.28</c:v>
                </c:pt>
                <c:pt idx="2515">
                  <c:v>60.3</c:v>
                </c:pt>
                <c:pt idx="2516">
                  <c:v>60.32</c:v>
                </c:pt>
                <c:pt idx="2517">
                  <c:v>60.34</c:v>
                </c:pt>
                <c:pt idx="2518">
                  <c:v>60.36</c:v>
                </c:pt>
                <c:pt idx="2519">
                  <c:v>60.38</c:v>
                </c:pt>
                <c:pt idx="2520">
                  <c:v>60.4</c:v>
                </c:pt>
                <c:pt idx="2521">
                  <c:v>60.42</c:v>
                </c:pt>
                <c:pt idx="2522">
                  <c:v>60.44</c:v>
                </c:pt>
                <c:pt idx="2523">
                  <c:v>60.46</c:v>
                </c:pt>
                <c:pt idx="2524">
                  <c:v>60.48</c:v>
                </c:pt>
                <c:pt idx="2525">
                  <c:v>60.5</c:v>
                </c:pt>
                <c:pt idx="2526">
                  <c:v>60.52</c:v>
                </c:pt>
                <c:pt idx="2527">
                  <c:v>60.54</c:v>
                </c:pt>
                <c:pt idx="2528">
                  <c:v>60.56</c:v>
                </c:pt>
                <c:pt idx="2529">
                  <c:v>60.58</c:v>
                </c:pt>
                <c:pt idx="2530">
                  <c:v>60.6</c:v>
                </c:pt>
                <c:pt idx="2531">
                  <c:v>60.62</c:v>
                </c:pt>
                <c:pt idx="2532">
                  <c:v>60.64</c:v>
                </c:pt>
                <c:pt idx="2533">
                  <c:v>60.66</c:v>
                </c:pt>
                <c:pt idx="2534">
                  <c:v>60.68</c:v>
                </c:pt>
                <c:pt idx="2535">
                  <c:v>60.7</c:v>
                </c:pt>
                <c:pt idx="2536">
                  <c:v>60.72</c:v>
                </c:pt>
                <c:pt idx="2537">
                  <c:v>60.74</c:v>
                </c:pt>
                <c:pt idx="2538">
                  <c:v>60.76</c:v>
                </c:pt>
                <c:pt idx="2539">
                  <c:v>60.78</c:v>
                </c:pt>
                <c:pt idx="2540">
                  <c:v>60.8</c:v>
                </c:pt>
                <c:pt idx="2541">
                  <c:v>60.82</c:v>
                </c:pt>
                <c:pt idx="2542">
                  <c:v>60.84</c:v>
                </c:pt>
                <c:pt idx="2543">
                  <c:v>60.86</c:v>
                </c:pt>
                <c:pt idx="2544">
                  <c:v>60.88</c:v>
                </c:pt>
                <c:pt idx="2545">
                  <c:v>60.9</c:v>
                </c:pt>
                <c:pt idx="2546">
                  <c:v>60.92</c:v>
                </c:pt>
                <c:pt idx="2547">
                  <c:v>60.94</c:v>
                </c:pt>
                <c:pt idx="2548">
                  <c:v>60.96</c:v>
                </c:pt>
                <c:pt idx="2549">
                  <c:v>60.98</c:v>
                </c:pt>
                <c:pt idx="2550">
                  <c:v>61</c:v>
                </c:pt>
                <c:pt idx="2551">
                  <c:v>61.02</c:v>
                </c:pt>
                <c:pt idx="2552">
                  <c:v>61.04</c:v>
                </c:pt>
                <c:pt idx="2553">
                  <c:v>61.06</c:v>
                </c:pt>
                <c:pt idx="2554">
                  <c:v>61.08</c:v>
                </c:pt>
                <c:pt idx="2555">
                  <c:v>61.1</c:v>
                </c:pt>
                <c:pt idx="2556">
                  <c:v>61.12</c:v>
                </c:pt>
                <c:pt idx="2557">
                  <c:v>61.14</c:v>
                </c:pt>
                <c:pt idx="2558">
                  <c:v>61.16</c:v>
                </c:pt>
                <c:pt idx="2559">
                  <c:v>61.18</c:v>
                </c:pt>
                <c:pt idx="2560">
                  <c:v>61.2</c:v>
                </c:pt>
                <c:pt idx="2561">
                  <c:v>61.22</c:v>
                </c:pt>
                <c:pt idx="2562">
                  <c:v>61.24</c:v>
                </c:pt>
                <c:pt idx="2563">
                  <c:v>61.26</c:v>
                </c:pt>
                <c:pt idx="2564">
                  <c:v>61.28</c:v>
                </c:pt>
                <c:pt idx="2565">
                  <c:v>61.3</c:v>
                </c:pt>
                <c:pt idx="2566">
                  <c:v>61.32</c:v>
                </c:pt>
                <c:pt idx="2567">
                  <c:v>61.34</c:v>
                </c:pt>
                <c:pt idx="2568">
                  <c:v>61.36</c:v>
                </c:pt>
                <c:pt idx="2569">
                  <c:v>61.38</c:v>
                </c:pt>
                <c:pt idx="2570">
                  <c:v>61.4</c:v>
                </c:pt>
                <c:pt idx="2571">
                  <c:v>61.42</c:v>
                </c:pt>
                <c:pt idx="2572">
                  <c:v>61.44</c:v>
                </c:pt>
                <c:pt idx="2573">
                  <c:v>61.46</c:v>
                </c:pt>
                <c:pt idx="2574">
                  <c:v>61.48</c:v>
                </c:pt>
                <c:pt idx="2575">
                  <c:v>61.5</c:v>
                </c:pt>
                <c:pt idx="2576">
                  <c:v>61.52</c:v>
                </c:pt>
                <c:pt idx="2577">
                  <c:v>61.54</c:v>
                </c:pt>
                <c:pt idx="2578">
                  <c:v>61.56</c:v>
                </c:pt>
                <c:pt idx="2579">
                  <c:v>61.58</c:v>
                </c:pt>
                <c:pt idx="2580">
                  <c:v>61.6</c:v>
                </c:pt>
                <c:pt idx="2581">
                  <c:v>61.62</c:v>
                </c:pt>
                <c:pt idx="2582">
                  <c:v>61.64</c:v>
                </c:pt>
                <c:pt idx="2583">
                  <c:v>61.66</c:v>
                </c:pt>
                <c:pt idx="2584">
                  <c:v>61.68</c:v>
                </c:pt>
                <c:pt idx="2585">
                  <c:v>61.7</c:v>
                </c:pt>
                <c:pt idx="2586">
                  <c:v>61.72</c:v>
                </c:pt>
                <c:pt idx="2587">
                  <c:v>61.74</c:v>
                </c:pt>
                <c:pt idx="2588">
                  <c:v>61.76</c:v>
                </c:pt>
                <c:pt idx="2589">
                  <c:v>61.78</c:v>
                </c:pt>
                <c:pt idx="2590">
                  <c:v>61.8</c:v>
                </c:pt>
                <c:pt idx="2591">
                  <c:v>61.82</c:v>
                </c:pt>
                <c:pt idx="2592">
                  <c:v>61.84</c:v>
                </c:pt>
                <c:pt idx="2593">
                  <c:v>61.86</c:v>
                </c:pt>
                <c:pt idx="2594">
                  <c:v>61.88</c:v>
                </c:pt>
                <c:pt idx="2595">
                  <c:v>61.9</c:v>
                </c:pt>
                <c:pt idx="2596">
                  <c:v>61.92</c:v>
                </c:pt>
                <c:pt idx="2597">
                  <c:v>61.94</c:v>
                </c:pt>
                <c:pt idx="2598">
                  <c:v>61.96</c:v>
                </c:pt>
                <c:pt idx="2599">
                  <c:v>61.98</c:v>
                </c:pt>
                <c:pt idx="2600">
                  <c:v>62</c:v>
                </c:pt>
                <c:pt idx="2601">
                  <c:v>62.02</c:v>
                </c:pt>
                <c:pt idx="2602">
                  <c:v>62.04</c:v>
                </c:pt>
                <c:pt idx="2603">
                  <c:v>62.06</c:v>
                </c:pt>
                <c:pt idx="2604">
                  <c:v>62.08</c:v>
                </c:pt>
                <c:pt idx="2605">
                  <c:v>62.1</c:v>
                </c:pt>
                <c:pt idx="2606">
                  <c:v>62.12</c:v>
                </c:pt>
                <c:pt idx="2607">
                  <c:v>62.14</c:v>
                </c:pt>
                <c:pt idx="2608">
                  <c:v>62.16</c:v>
                </c:pt>
                <c:pt idx="2609">
                  <c:v>62.18</c:v>
                </c:pt>
                <c:pt idx="2610">
                  <c:v>62.2</c:v>
                </c:pt>
                <c:pt idx="2611">
                  <c:v>62.22</c:v>
                </c:pt>
                <c:pt idx="2612">
                  <c:v>62.24</c:v>
                </c:pt>
                <c:pt idx="2613">
                  <c:v>62.26</c:v>
                </c:pt>
                <c:pt idx="2614">
                  <c:v>62.28</c:v>
                </c:pt>
                <c:pt idx="2615">
                  <c:v>62.3</c:v>
                </c:pt>
                <c:pt idx="2616">
                  <c:v>62.32</c:v>
                </c:pt>
                <c:pt idx="2617">
                  <c:v>62.34</c:v>
                </c:pt>
                <c:pt idx="2618">
                  <c:v>62.36</c:v>
                </c:pt>
                <c:pt idx="2619">
                  <c:v>62.38</c:v>
                </c:pt>
                <c:pt idx="2620">
                  <c:v>62.4</c:v>
                </c:pt>
                <c:pt idx="2621">
                  <c:v>62.42</c:v>
                </c:pt>
                <c:pt idx="2622">
                  <c:v>62.44</c:v>
                </c:pt>
                <c:pt idx="2623">
                  <c:v>62.46</c:v>
                </c:pt>
                <c:pt idx="2624">
                  <c:v>62.48</c:v>
                </c:pt>
                <c:pt idx="2625">
                  <c:v>62.5</c:v>
                </c:pt>
                <c:pt idx="2626">
                  <c:v>62.52</c:v>
                </c:pt>
                <c:pt idx="2627">
                  <c:v>62.54</c:v>
                </c:pt>
                <c:pt idx="2628">
                  <c:v>62.56</c:v>
                </c:pt>
                <c:pt idx="2629">
                  <c:v>62.58</c:v>
                </c:pt>
                <c:pt idx="2630">
                  <c:v>62.6</c:v>
                </c:pt>
                <c:pt idx="2631">
                  <c:v>62.62</c:v>
                </c:pt>
                <c:pt idx="2632">
                  <c:v>62.64</c:v>
                </c:pt>
                <c:pt idx="2633">
                  <c:v>62.66</c:v>
                </c:pt>
                <c:pt idx="2634">
                  <c:v>62.68</c:v>
                </c:pt>
                <c:pt idx="2635">
                  <c:v>62.7</c:v>
                </c:pt>
                <c:pt idx="2636">
                  <c:v>62.72</c:v>
                </c:pt>
                <c:pt idx="2637">
                  <c:v>62.74</c:v>
                </c:pt>
                <c:pt idx="2638">
                  <c:v>62.76</c:v>
                </c:pt>
                <c:pt idx="2639">
                  <c:v>62.78</c:v>
                </c:pt>
                <c:pt idx="2640">
                  <c:v>62.8</c:v>
                </c:pt>
                <c:pt idx="2641">
                  <c:v>62.82</c:v>
                </c:pt>
                <c:pt idx="2642">
                  <c:v>62.84</c:v>
                </c:pt>
                <c:pt idx="2643">
                  <c:v>62.86</c:v>
                </c:pt>
                <c:pt idx="2644">
                  <c:v>62.88</c:v>
                </c:pt>
                <c:pt idx="2645">
                  <c:v>62.9</c:v>
                </c:pt>
                <c:pt idx="2646">
                  <c:v>62.92</c:v>
                </c:pt>
                <c:pt idx="2647">
                  <c:v>62.94</c:v>
                </c:pt>
                <c:pt idx="2648">
                  <c:v>62.96</c:v>
                </c:pt>
                <c:pt idx="2649">
                  <c:v>62.98</c:v>
                </c:pt>
                <c:pt idx="2650">
                  <c:v>63</c:v>
                </c:pt>
                <c:pt idx="2651">
                  <c:v>63.02</c:v>
                </c:pt>
                <c:pt idx="2652">
                  <c:v>63.04</c:v>
                </c:pt>
                <c:pt idx="2653">
                  <c:v>63.06</c:v>
                </c:pt>
                <c:pt idx="2654">
                  <c:v>63.08</c:v>
                </c:pt>
                <c:pt idx="2655">
                  <c:v>63.1</c:v>
                </c:pt>
                <c:pt idx="2656">
                  <c:v>63.12</c:v>
                </c:pt>
                <c:pt idx="2657">
                  <c:v>63.14</c:v>
                </c:pt>
                <c:pt idx="2658">
                  <c:v>63.16</c:v>
                </c:pt>
                <c:pt idx="2659">
                  <c:v>63.18</c:v>
                </c:pt>
                <c:pt idx="2660">
                  <c:v>63.2</c:v>
                </c:pt>
                <c:pt idx="2661">
                  <c:v>63.22</c:v>
                </c:pt>
                <c:pt idx="2662">
                  <c:v>63.24</c:v>
                </c:pt>
                <c:pt idx="2663">
                  <c:v>63.26</c:v>
                </c:pt>
                <c:pt idx="2664">
                  <c:v>63.28</c:v>
                </c:pt>
                <c:pt idx="2665">
                  <c:v>63.3</c:v>
                </c:pt>
                <c:pt idx="2666">
                  <c:v>63.32</c:v>
                </c:pt>
                <c:pt idx="2667">
                  <c:v>63.34</c:v>
                </c:pt>
                <c:pt idx="2668">
                  <c:v>63.36</c:v>
                </c:pt>
                <c:pt idx="2669">
                  <c:v>63.38</c:v>
                </c:pt>
                <c:pt idx="2670">
                  <c:v>63.4</c:v>
                </c:pt>
                <c:pt idx="2671">
                  <c:v>63.42</c:v>
                </c:pt>
                <c:pt idx="2672">
                  <c:v>63.44</c:v>
                </c:pt>
                <c:pt idx="2673">
                  <c:v>63.46</c:v>
                </c:pt>
                <c:pt idx="2674">
                  <c:v>63.48</c:v>
                </c:pt>
                <c:pt idx="2675">
                  <c:v>63.5</c:v>
                </c:pt>
                <c:pt idx="2676">
                  <c:v>63.52</c:v>
                </c:pt>
                <c:pt idx="2677">
                  <c:v>63.54</c:v>
                </c:pt>
                <c:pt idx="2678">
                  <c:v>63.56</c:v>
                </c:pt>
                <c:pt idx="2679">
                  <c:v>63.58</c:v>
                </c:pt>
                <c:pt idx="2680">
                  <c:v>63.6</c:v>
                </c:pt>
                <c:pt idx="2681">
                  <c:v>63.62</c:v>
                </c:pt>
                <c:pt idx="2682">
                  <c:v>63.64</c:v>
                </c:pt>
                <c:pt idx="2683">
                  <c:v>63.66</c:v>
                </c:pt>
                <c:pt idx="2684">
                  <c:v>63.68</c:v>
                </c:pt>
                <c:pt idx="2685">
                  <c:v>63.7</c:v>
                </c:pt>
                <c:pt idx="2686">
                  <c:v>63.72</c:v>
                </c:pt>
                <c:pt idx="2687">
                  <c:v>63.74</c:v>
                </c:pt>
                <c:pt idx="2688">
                  <c:v>63.76</c:v>
                </c:pt>
                <c:pt idx="2689">
                  <c:v>63.78</c:v>
                </c:pt>
                <c:pt idx="2690">
                  <c:v>63.8</c:v>
                </c:pt>
                <c:pt idx="2691">
                  <c:v>63.82</c:v>
                </c:pt>
                <c:pt idx="2692">
                  <c:v>63.84</c:v>
                </c:pt>
                <c:pt idx="2693">
                  <c:v>63.86</c:v>
                </c:pt>
                <c:pt idx="2694">
                  <c:v>63.88</c:v>
                </c:pt>
                <c:pt idx="2695">
                  <c:v>63.9</c:v>
                </c:pt>
                <c:pt idx="2696">
                  <c:v>63.92</c:v>
                </c:pt>
                <c:pt idx="2697">
                  <c:v>63.94</c:v>
                </c:pt>
                <c:pt idx="2698">
                  <c:v>63.96</c:v>
                </c:pt>
                <c:pt idx="2699">
                  <c:v>63.98</c:v>
                </c:pt>
                <c:pt idx="2700">
                  <c:v>64</c:v>
                </c:pt>
                <c:pt idx="2701">
                  <c:v>64.02</c:v>
                </c:pt>
                <c:pt idx="2702">
                  <c:v>64.040000000000006</c:v>
                </c:pt>
                <c:pt idx="2703">
                  <c:v>64.06</c:v>
                </c:pt>
                <c:pt idx="2704">
                  <c:v>64.08</c:v>
                </c:pt>
                <c:pt idx="2705">
                  <c:v>64.099999999999994</c:v>
                </c:pt>
                <c:pt idx="2706">
                  <c:v>64.12</c:v>
                </c:pt>
                <c:pt idx="2707">
                  <c:v>64.14</c:v>
                </c:pt>
                <c:pt idx="2708">
                  <c:v>64.16</c:v>
                </c:pt>
                <c:pt idx="2709">
                  <c:v>64.180000000000007</c:v>
                </c:pt>
                <c:pt idx="2710">
                  <c:v>64.2</c:v>
                </c:pt>
                <c:pt idx="2711">
                  <c:v>64.22</c:v>
                </c:pt>
                <c:pt idx="2712">
                  <c:v>64.239999999999995</c:v>
                </c:pt>
                <c:pt idx="2713">
                  <c:v>64.260000000000005</c:v>
                </c:pt>
                <c:pt idx="2714">
                  <c:v>64.28</c:v>
                </c:pt>
                <c:pt idx="2715">
                  <c:v>64.3</c:v>
                </c:pt>
                <c:pt idx="2716">
                  <c:v>64.319999999999993</c:v>
                </c:pt>
                <c:pt idx="2717">
                  <c:v>64.34</c:v>
                </c:pt>
                <c:pt idx="2718">
                  <c:v>64.36</c:v>
                </c:pt>
                <c:pt idx="2719">
                  <c:v>64.38</c:v>
                </c:pt>
                <c:pt idx="2720">
                  <c:v>64.400000000000006</c:v>
                </c:pt>
                <c:pt idx="2721">
                  <c:v>64.42</c:v>
                </c:pt>
                <c:pt idx="2722">
                  <c:v>64.44</c:v>
                </c:pt>
                <c:pt idx="2723">
                  <c:v>64.459999999999994</c:v>
                </c:pt>
                <c:pt idx="2724">
                  <c:v>64.48</c:v>
                </c:pt>
                <c:pt idx="2725">
                  <c:v>64.5</c:v>
                </c:pt>
                <c:pt idx="2726">
                  <c:v>64.52</c:v>
                </c:pt>
                <c:pt idx="2727">
                  <c:v>64.540000000000006</c:v>
                </c:pt>
                <c:pt idx="2728">
                  <c:v>64.56</c:v>
                </c:pt>
                <c:pt idx="2729">
                  <c:v>64.58</c:v>
                </c:pt>
                <c:pt idx="2730">
                  <c:v>64.599999999999994</c:v>
                </c:pt>
                <c:pt idx="2731">
                  <c:v>64.62</c:v>
                </c:pt>
                <c:pt idx="2732">
                  <c:v>64.64</c:v>
                </c:pt>
                <c:pt idx="2733">
                  <c:v>64.66</c:v>
                </c:pt>
                <c:pt idx="2734">
                  <c:v>64.680000000000007</c:v>
                </c:pt>
                <c:pt idx="2735">
                  <c:v>64.7</c:v>
                </c:pt>
                <c:pt idx="2736">
                  <c:v>64.72</c:v>
                </c:pt>
                <c:pt idx="2737">
                  <c:v>64.739999999999995</c:v>
                </c:pt>
                <c:pt idx="2738">
                  <c:v>64.760000000000005</c:v>
                </c:pt>
                <c:pt idx="2739">
                  <c:v>64.78</c:v>
                </c:pt>
                <c:pt idx="2740">
                  <c:v>64.8</c:v>
                </c:pt>
                <c:pt idx="2741">
                  <c:v>64.819999999999993</c:v>
                </c:pt>
                <c:pt idx="2742">
                  <c:v>64.84</c:v>
                </c:pt>
                <c:pt idx="2743">
                  <c:v>64.86</c:v>
                </c:pt>
                <c:pt idx="2744">
                  <c:v>64.88</c:v>
                </c:pt>
                <c:pt idx="2745">
                  <c:v>64.900000000000006</c:v>
                </c:pt>
                <c:pt idx="2746">
                  <c:v>64.92</c:v>
                </c:pt>
                <c:pt idx="2747">
                  <c:v>64.94</c:v>
                </c:pt>
                <c:pt idx="2748">
                  <c:v>64.959999999999994</c:v>
                </c:pt>
                <c:pt idx="2749">
                  <c:v>64.98</c:v>
                </c:pt>
                <c:pt idx="2750">
                  <c:v>65</c:v>
                </c:pt>
                <c:pt idx="2751">
                  <c:v>65.02</c:v>
                </c:pt>
                <c:pt idx="2752">
                  <c:v>65.040000000000006</c:v>
                </c:pt>
                <c:pt idx="2753">
                  <c:v>65.06</c:v>
                </c:pt>
                <c:pt idx="2754">
                  <c:v>65.08</c:v>
                </c:pt>
                <c:pt idx="2755">
                  <c:v>65.099999999999994</c:v>
                </c:pt>
                <c:pt idx="2756">
                  <c:v>65.12</c:v>
                </c:pt>
                <c:pt idx="2757">
                  <c:v>65.14</c:v>
                </c:pt>
                <c:pt idx="2758">
                  <c:v>65.16</c:v>
                </c:pt>
                <c:pt idx="2759">
                  <c:v>65.180000000000007</c:v>
                </c:pt>
                <c:pt idx="2760">
                  <c:v>65.2</c:v>
                </c:pt>
                <c:pt idx="2761">
                  <c:v>65.22</c:v>
                </c:pt>
                <c:pt idx="2762">
                  <c:v>65.239999999999995</c:v>
                </c:pt>
                <c:pt idx="2763">
                  <c:v>65.260000000000005</c:v>
                </c:pt>
                <c:pt idx="2764">
                  <c:v>65.28</c:v>
                </c:pt>
                <c:pt idx="2765">
                  <c:v>65.3</c:v>
                </c:pt>
                <c:pt idx="2766">
                  <c:v>65.319999999999993</c:v>
                </c:pt>
                <c:pt idx="2767">
                  <c:v>65.34</c:v>
                </c:pt>
                <c:pt idx="2768">
                  <c:v>65.36</c:v>
                </c:pt>
                <c:pt idx="2769">
                  <c:v>65.38</c:v>
                </c:pt>
                <c:pt idx="2770">
                  <c:v>65.400000000000006</c:v>
                </c:pt>
                <c:pt idx="2771">
                  <c:v>65.42</c:v>
                </c:pt>
                <c:pt idx="2772">
                  <c:v>65.44</c:v>
                </c:pt>
                <c:pt idx="2773">
                  <c:v>65.459999999999994</c:v>
                </c:pt>
                <c:pt idx="2774">
                  <c:v>65.48</c:v>
                </c:pt>
                <c:pt idx="2775">
                  <c:v>65.5</c:v>
                </c:pt>
                <c:pt idx="2776">
                  <c:v>65.52</c:v>
                </c:pt>
                <c:pt idx="2777">
                  <c:v>65.540000000000006</c:v>
                </c:pt>
                <c:pt idx="2778">
                  <c:v>65.56</c:v>
                </c:pt>
                <c:pt idx="2779">
                  <c:v>65.58</c:v>
                </c:pt>
                <c:pt idx="2780">
                  <c:v>65.599999999999994</c:v>
                </c:pt>
                <c:pt idx="2781">
                  <c:v>65.62</c:v>
                </c:pt>
                <c:pt idx="2782">
                  <c:v>65.64</c:v>
                </c:pt>
                <c:pt idx="2783">
                  <c:v>65.66</c:v>
                </c:pt>
                <c:pt idx="2784">
                  <c:v>65.680000000000007</c:v>
                </c:pt>
                <c:pt idx="2785">
                  <c:v>65.7</c:v>
                </c:pt>
                <c:pt idx="2786">
                  <c:v>65.72</c:v>
                </c:pt>
                <c:pt idx="2787">
                  <c:v>65.739999999999995</c:v>
                </c:pt>
                <c:pt idx="2788">
                  <c:v>65.760000000000005</c:v>
                </c:pt>
                <c:pt idx="2789">
                  <c:v>65.78</c:v>
                </c:pt>
                <c:pt idx="2790">
                  <c:v>65.8</c:v>
                </c:pt>
                <c:pt idx="2791">
                  <c:v>65.819999999999993</c:v>
                </c:pt>
                <c:pt idx="2792">
                  <c:v>65.84</c:v>
                </c:pt>
                <c:pt idx="2793">
                  <c:v>65.86</c:v>
                </c:pt>
                <c:pt idx="2794">
                  <c:v>65.88</c:v>
                </c:pt>
                <c:pt idx="2795">
                  <c:v>65.900000000000006</c:v>
                </c:pt>
                <c:pt idx="2796">
                  <c:v>65.92</c:v>
                </c:pt>
                <c:pt idx="2797">
                  <c:v>65.94</c:v>
                </c:pt>
                <c:pt idx="2798">
                  <c:v>65.959999999999994</c:v>
                </c:pt>
                <c:pt idx="2799">
                  <c:v>65.98</c:v>
                </c:pt>
                <c:pt idx="2800">
                  <c:v>66</c:v>
                </c:pt>
                <c:pt idx="2801">
                  <c:v>66.02</c:v>
                </c:pt>
                <c:pt idx="2802">
                  <c:v>66.040000000000006</c:v>
                </c:pt>
                <c:pt idx="2803">
                  <c:v>66.06</c:v>
                </c:pt>
                <c:pt idx="2804">
                  <c:v>66.08</c:v>
                </c:pt>
                <c:pt idx="2805">
                  <c:v>66.099999999999994</c:v>
                </c:pt>
                <c:pt idx="2806">
                  <c:v>66.12</c:v>
                </c:pt>
                <c:pt idx="2807">
                  <c:v>66.14</c:v>
                </c:pt>
                <c:pt idx="2808">
                  <c:v>66.16</c:v>
                </c:pt>
                <c:pt idx="2809">
                  <c:v>66.180000000000007</c:v>
                </c:pt>
                <c:pt idx="2810">
                  <c:v>66.2</c:v>
                </c:pt>
                <c:pt idx="2811">
                  <c:v>66.22</c:v>
                </c:pt>
                <c:pt idx="2812">
                  <c:v>66.239999999999995</c:v>
                </c:pt>
                <c:pt idx="2813">
                  <c:v>66.260000000000005</c:v>
                </c:pt>
                <c:pt idx="2814">
                  <c:v>66.28</c:v>
                </c:pt>
                <c:pt idx="2815">
                  <c:v>66.3</c:v>
                </c:pt>
                <c:pt idx="2816">
                  <c:v>66.319999999999993</c:v>
                </c:pt>
                <c:pt idx="2817">
                  <c:v>66.34</c:v>
                </c:pt>
                <c:pt idx="2818">
                  <c:v>66.36</c:v>
                </c:pt>
                <c:pt idx="2819">
                  <c:v>66.38</c:v>
                </c:pt>
                <c:pt idx="2820">
                  <c:v>66.400000000000006</c:v>
                </c:pt>
                <c:pt idx="2821">
                  <c:v>66.42</c:v>
                </c:pt>
                <c:pt idx="2822">
                  <c:v>66.44</c:v>
                </c:pt>
                <c:pt idx="2823">
                  <c:v>66.459999999999994</c:v>
                </c:pt>
                <c:pt idx="2824">
                  <c:v>66.48</c:v>
                </c:pt>
                <c:pt idx="2825">
                  <c:v>66.5</c:v>
                </c:pt>
                <c:pt idx="2826">
                  <c:v>66.52</c:v>
                </c:pt>
                <c:pt idx="2827">
                  <c:v>66.540000000000006</c:v>
                </c:pt>
                <c:pt idx="2828">
                  <c:v>66.56</c:v>
                </c:pt>
                <c:pt idx="2829">
                  <c:v>66.58</c:v>
                </c:pt>
                <c:pt idx="2830">
                  <c:v>66.599999999999994</c:v>
                </c:pt>
                <c:pt idx="2831">
                  <c:v>66.62</c:v>
                </c:pt>
                <c:pt idx="2832">
                  <c:v>66.64</c:v>
                </c:pt>
                <c:pt idx="2833">
                  <c:v>66.66</c:v>
                </c:pt>
                <c:pt idx="2834">
                  <c:v>66.680000000000007</c:v>
                </c:pt>
                <c:pt idx="2835">
                  <c:v>66.7</c:v>
                </c:pt>
                <c:pt idx="2836">
                  <c:v>66.72</c:v>
                </c:pt>
                <c:pt idx="2837">
                  <c:v>66.739999999999995</c:v>
                </c:pt>
                <c:pt idx="2838">
                  <c:v>66.760000000000005</c:v>
                </c:pt>
                <c:pt idx="2839">
                  <c:v>66.78</c:v>
                </c:pt>
                <c:pt idx="2840">
                  <c:v>66.8</c:v>
                </c:pt>
                <c:pt idx="2841">
                  <c:v>66.819999999999993</c:v>
                </c:pt>
                <c:pt idx="2842">
                  <c:v>66.84</c:v>
                </c:pt>
                <c:pt idx="2843">
                  <c:v>66.86</c:v>
                </c:pt>
                <c:pt idx="2844">
                  <c:v>66.88</c:v>
                </c:pt>
                <c:pt idx="2845">
                  <c:v>66.900000000000006</c:v>
                </c:pt>
                <c:pt idx="2846">
                  <c:v>66.92</c:v>
                </c:pt>
                <c:pt idx="2847">
                  <c:v>66.94</c:v>
                </c:pt>
                <c:pt idx="2848">
                  <c:v>66.959999999999994</c:v>
                </c:pt>
                <c:pt idx="2849">
                  <c:v>66.98</c:v>
                </c:pt>
                <c:pt idx="2850">
                  <c:v>67</c:v>
                </c:pt>
                <c:pt idx="2851">
                  <c:v>67.02</c:v>
                </c:pt>
                <c:pt idx="2852">
                  <c:v>67.040000000000006</c:v>
                </c:pt>
                <c:pt idx="2853">
                  <c:v>67.06</c:v>
                </c:pt>
                <c:pt idx="2854">
                  <c:v>67.08</c:v>
                </c:pt>
                <c:pt idx="2855">
                  <c:v>67.099999999999994</c:v>
                </c:pt>
                <c:pt idx="2856">
                  <c:v>67.12</c:v>
                </c:pt>
                <c:pt idx="2857">
                  <c:v>67.14</c:v>
                </c:pt>
                <c:pt idx="2858">
                  <c:v>67.16</c:v>
                </c:pt>
                <c:pt idx="2859">
                  <c:v>67.180000000000007</c:v>
                </c:pt>
                <c:pt idx="2860">
                  <c:v>67.2</c:v>
                </c:pt>
                <c:pt idx="2861">
                  <c:v>67.22</c:v>
                </c:pt>
                <c:pt idx="2862">
                  <c:v>67.239999999999995</c:v>
                </c:pt>
                <c:pt idx="2863">
                  <c:v>67.260000000000005</c:v>
                </c:pt>
                <c:pt idx="2864">
                  <c:v>67.28</c:v>
                </c:pt>
                <c:pt idx="2865">
                  <c:v>67.3</c:v>
                </c:pt>
                <c:pt idx="2866">
                  <c:v>67.319999999999993</c:v>
                </c:pt>
                <c:pt idx="2867">
                  <c:v>67.34</c:v>
                </c:pt>
                <c:pt idx="2868">
                  <c:v>67.36</c:v>
                </c:pt>
                <c:pt idx="2869">
                  <c:v>67.38</c:v>
                </c:pt>
                <c:pt idx="2870">
                  <c:v>67.400000000000006</c:v>
                </c:pt>
                <c:pt idx="2871">
                  <c:v>67.42</c:v>
                </c:pt>
                <c:pt idx="2872">
                  <c:v>67.44</c:v>
                </c:pt>
                <c:pt idx="2873">
                  <c:v>67.459999999999994</c:v>
                </c:pt>
                <c:pt idx="2874">
                  <c:v>67.48</c:v>
                </c:pt>
                <c:pt idx="2875">
                  <c:v>67.5</c:v>
                </c:pt>
                <c:pt idx="2876">
                  <c:v>67.52</c:v>
                </c:pt>
                <c:pt idx="2877">
                  <c:v>67.540000000000006</c:v>
                </c:pt>
                <c:pt idx="2878">
                  <c:v>67.56</c:v>
                </c:pt>
                <c:pt idx="2879">
                  <c:v>67.58</c:v>
                </c:pt>
                <c:pt idx="2880">
                  <c:v>67.599999999999994</c:v>
                </c:pt>
                <c:pt idx="2881">
                  <c:v>67.62</c:v>
                </c:pt>
                <c:pt idx="2882">
                  <c:v>67.64</c:v>
                </c:pt>
                <c:pt idx="2883">
                  <c:v>67.66</c:v>
                </c:pt>
                <c:pt idx="2884">
                  <c:v>67.680000000000007</c:v>
                </c:pt>
                <c:pt idx="2885">
                  <c:v>67.7</c:v>
                </c:pt>
                <c:pt idx="2886">
                  <c:v>67.72</c:v>
                </c:pt>
                <c:pt idx="2887">
                  <c:v>67.739999999999995</c:v>
                </c:pt>
                <c:pt idx="2888">
                  <c:v>67.760000000000005</c:v>
                </c:pt>
                <c:pt idx="2889">
                  <c:v>67.78</c:v>
                </c:pt>
                <c:pt idx="2890">
                  <c:v>67.8</c:v>
                </c:pt>
                <c:pt idx="2891">
                  <c:v>67.819999999999993</c:v>
                </c:pt>
                <c:pt idx="2892">
                  <c:v>67.84</c:v>
                </c:pt>
                <c:pt idx="2893">
                  <c:v>67.86</c:v>
                </c:pt>
                <c:pt idx="2894">
                  <c:v>67.88</c:v>
                </c:pt>
                <c:pt idx="2895">
                  <c:v>67.900000000000006</c:v>
                </c:pt>
                <c:pt idx="2896">
                  <c:v>67.92</c:v>
                </c:pt>
                <c:pt idx="2897">
                  <c:v>67.94</c:v>
                </c:pt>
                <c:pt idx="2898">
                  <c:v>67.959999999999994</c:v>
                </c:pt>
                <c:pt idx="2899">
                  <c:v>67.98</c:v>
                </c:pt>
                <c:pt idx="2900">
                  <c:v>68</c:v>
                </c:pt>
                <c:pt idx="2901">
                  <c:v>68.02</c:v>
                </c:pt>
                <c:pt idx="2902">
                  <c:v>68.040000000000006</c:v>
                </c:pt>
                <c:pt idx="2903">
                  <c:v>68.06</c:v>
                </c:pt>
                <c:pt idx="2904">
                  <c:v>68.08</c:v>
                </c:pt>
                <c:pt idx="2905">
                  <c:v>68.099999999999994</c:v>
                </c:pt>
                <c:pt idx="2906">
                  <c:v>68.12</c:v>
                </c:pt>
                <c:pt idx="2907">
                  <c:v>68.14</c:v>
                </c:pt>
                <c:pt idx="2908">
                  <c:v>68.16</c:v>
                </c:pt>
                <c:pt idx="2909">
                  <c:v>68.180000000000007</c:v>
                </c:pt>
                <c:pt idx="2910">
                  <c:v>68.2</c:v>
                </c:pt>
                <c:pt idx="2911">
                  <c:v>68.22</c:v>
                </c:pt>
                <c:pt idx="2912">
                  <c:v>68.239999999999995</c:v>
                </c:pt>
                <c:pt idx="2913">
                  <c:v>68.260000000000005</c:v>
                </c:pt>
                <c:pt idx="2914">
                  <c:v>68.28</c:v>
                </c:pt>
                <c:pt idx="2915">
                  <c:v>68.3</c:v>
                </c:pt>
                <c:pt idx="2916">
                  <c:v>68.319999999999993</c:v>
                </c:pt>
                <c:pt idx="2917">
                  <c:v>68.34</c:v>
                </c:pt>
                <c:pt idx="2918">
                  <c:v>68.36</c:v>
                </c:pt>
                <c:pt idx="2919">
                  <c:v>68.38</c:v>
                </c:pt>
                <c:pt idx="2920">
                  <c:v>68.400000000000006</c:v>
                </c:pt>
                <c:pt idx="2921">
                  <c:v>68.42</c:v>
                </c:pt>
                <c:pt idx="2922">
                  <c:v>68.44</c:v>
                </c:pt>
                <c:pt idx="2923">
                  <c:v>68.459999999999994</c:v>
                </c:pt>
                <c:pt idx="2924">
                  <c:v>68.48</c:v>
                </c:pt>
                <c:pt idx="2925">
                  <c:v>68.5</c:v>
                </c:pt>
                <c:pt idx="2926">
                  <c:v>68.52</c:v>
                </c:pt>
                <c:pt idx="2927">
                  <c:v>68.540000000000006</c:v>
                </c:pt>
                <c:pt idx="2928">
                  <c:v>68.56</c:v>
                </c:pt>
                <c:pt idx="2929">
                  <c:v>68.58</c:v>
                </c:pt>
                <c:pt idx="2930">
                  <c:v>68.599999999999994</c:v>
                </c:pt>
                <c:pt idx="2931">
                  <c:v>68.62</c:v>
                </c:pt>
                <c:pt idx="2932">
                  <c:v>68.64</c:v>
                </c:pt>
                <c:pt idx="2933">
                  <c:v>68.66</c:v>
                </c:pt>
                <c:pt idx="2934">
                  <c:v>68.680000000000007</c:v>
                </c:pt>
                <c:pt idx="2935">
                  <c:v>68.7</c:v>
                </c:pt>
                <c:pt idx="2936">
                  <c:v>68.72</c:v>
                </c:pt>
                <c:pt idx="2937">
                  <c:v>68.739999999999995</c:v>
                </c:pt>
                <c:pt idx="2938">
                  <c:v>68.760000000000005</c:v>
                </c:pt>
                <c:pt idx="2939">
                  <c:v>68.78</c:v>
                </c:pt>
                <c:pt idx="2940">
                  <c:v>68.8</c:v>
                </c:pt>
                <c:pt idx="2941">
                  <c:v>68.819999999999993</c:v>
                </c:pt>
                <c:pt idx="2942">
                  <c:v>68.84</c:v>
                </c:pt>
                <c:pt idx="2943">
                  <c:v>68.86</c:v>
                </c:pt>
                <c:pt idx="2944">
                  <c:v>68.88</c:v>
                </c:pt>
                <c:pt idx="2945">
                  <c:v>68.900000000000006</c:v>
                </c:pt>
                <c:pt idx="2946">
                  <c:v>68.92</c:v>
                </c:pt>
                <c:pt idx="2947">
                  <c:v>68.94</c:v>
                </c:pt>
                <c:pt idx="2948">
                  <c:v>68.959999999999994</c:v>
                </c:pt>
                <c:pt idx="2949">
                  <c:v>68.98</c:v>
                </c:pt>
                <c:pt idx="2950">
                  <c:v>69</c:v>
                </c:pt>
                <c:pt idx="2951">
                  <c:v>69.02</c:v>
                </c:pt>
                <c:pt idx="2952">
                  <c:v>69.040000000000006</c:v>
                </c:pt>
                <c:pt idx="2953">
                  <c:v>69.06</c:v>
                </c:pt>
                <c:pt idx="2954">
                  <c:v>69.08</c:v>
                </c:pt>
                <c:pt idx="2955">
                  <c:v>69.099999999999994</c:v>
                </c:pt>
                <c:pt idx="2956">
                  <c:v>69.12</c:v>
                </c:pt>
                <c:pt idx="2957">
                  <c:v>69.14</c:v>
                </c:pt>
                <c:pt idx="2958">
                  <c:v>69.16</c:v>
                </c:pt>
                <c:pt idx="2959">
                  <c:v>69.180000000000007</c:v>
                </c:pt>
                <c:pt idx="2960">
                  <c:v>69.2</c:v>
                </c:pt>
                <c:pt idx="2961">
                  <c:v>69.22</c:v>
                </c:pt>
                <c:pt idx="2962">
                  <c:v>69.239999999999995</c:v>
                </c:pt>
                <c:pt idx="2963">
                  <c:v>69.260000000000005</c:v>
                </c:pt>
                <c:pt idx="2964">
                  <c:v>69.28</c:v>
                </c:pt>
                <c:pt idx="2965">
                  <c:v>69.3</c:v>
                </c:pt>
                <c:pt idx="2966">
                  <c:v>69.319999999999993</c:v>
                </c:pt>
                <c:pt idx="2967">
                  <c:v>69.34</c:v>
                </c:pt>
                <c:pt idx="2968">
                  <c:v>69.36</c:v>
                </c:pt>
                <c:pt idx="2969">
                  <c:v>69.38</c:v>
                </c:pt>
                <c:pt idx="2970">
                  <c:v>69.400000000000006</c:v>
                </c:pt>
                <c:pt idx="2971">
                  <c:v>69.42</c:v>
                </c:pt>
                <c:pt idx="2972">
                  <c:v>69.44</c:v>
                </c:pt>
                <c:pt idx="2973">
                  <c:v>69.459999999999994</c:v>
                </c:pt>
                <c:pt idx="2974">
                  <c:v>69.48</c:v>
                </c:pt>
                <c:pt idx="2975">
                  <c:v>69.5</c:v>
                </c:pt>
                <c:pt idx="2976">
                  <c:v>69.52</c:v>
                </c:pt>
                <c:pt idx="2977">
                  <c:v>69.540000000000006</c:v>
                </c:pt>
                <c:pt idx="2978">
                  <c:v>69.56</c:v>
                </c:pt>
                <c:pt idx="2979">
                  <c:v>69.58</c:v>
                </c:pt>
                <c:pt idx="2980">
                  <c:v>69.599999999999994</c:v>
                </c:pt>
                <c:pt idx="2981">
                  <c:v>69.62</c:v>
                </c:pt>
                <c:pt idx="2982">
                  <c:v>69.64</c:v>
                </c:pt>
                <c:pt idx="2983">
                  <c:v>69.66</c:v>
                </c:pt>
                <c:pt idx="2984">
                  <c:v>69.680000000000007</c:v>
                </c:pt>
                <c:pt idx="2985">
                  <c:v>69.7</c:v>
                </c:pt>
                <c:pt idx="2986">
                  <c:v>69.72</c:v>
                </c:pt>
                <c:pt idx="2987">
                  <c:v>69.739999999999995</c:v>
                </c:pt>
                <c:pt idx="2988">
                  <c:v>69.760000000000005</c:v>
                </c:pt>
                <c:pt idx="2989">
                  <c:v>69.78</c:v>
                </c:pt>
                <c:pt idx="2990">
                  <c:v>69.8</c:v>
                </c:pt>
                <c:pt idx="2991">
                  <c:v>69.819999999999993</c:v>
                </c:pt>
                <c:pt idx="2992">
                  <c:v>69.84</c:v>
                </c:pt>
                <c:pt idx="2993">
                  <c:v>69.86</c:v>
                </c:pt>
                <c:pt idx="2994">
                  <c:v>69.88</c:v>
                </c:pt>
                <c:pt idx="2995">
                  <c:v>69.900000000000006</c:v>
                </c:pt>
                <c:pt idx="2996">
                  <c:v>69.92</c:v>
                </c:pt>
                <c:pt idx="2997">
                  <c:v>69.94</c:v>
                </c:pt>
                <c:pt idx="2998">
                  <c:v>69.959999999999994</c:v>
                </c:pt>
                <c:pt idx="2999">
                  <c:v>69.98</c:v>
                </c:pt>
                <c:pt idx="3000">
                  <c:v>70</c:v>
                </c:pt>
              </c:numCache>
            </c:numRef>
          </c:xVal>
          <c:yVal>
            <c:numRef>
              <c:f>'6.3_TiO2_riet'!$AH$2:$AH$3002</c:f>
              <c:numCache>
                <c:formatCode>0.0000</c:formatCode>
                <c:ptCount val="3001"/>
                <c:pt idx="0">
                  <c:v>24.180456300871363</c:v>
                </c:pt>
                <c:pt idx="1">
                  <c:v>24.180594717332827</c:v>
                </c:pt>
                <c:pt idx="2">
                  <c:v>24.180733565825026</c:v>
                </c:pt>
                <c:pt idx="3">
                  <c:v>24.180872848219874</c:v>
                </c:pt>
                <c:pt idx="4">
                  <c:v>24.181012566399684</c:v>
                </c:pt>
                <c:pt idx="5">
                  <c:v>24.181152722257227</c:v>
                </c:pt>
                <c:pt idx="6">
                  <c:v>24.181293317695779</c:v>
                </c:pt>
                <c:pt idx="7">
                  <c:v>24.181434354629239</c:v>
                </c:pt>
                <c:pt idx="8">
                  <c:v>24.181575834982144</c:v>
                </c:pt>
                <c:pt idx="9">
                  <c:v>24.181717760689803</c:v>
                </c:pt>
                <c:pt idx="10">
                  <c:v>24.181860133698311</c:v>
                </c:pt>
                <c:pt idx="11">
                  <c:v>24.182002955964681</c:v>
                </c:pt>
                <c:pt idx="12">
                  <c:v>24.182146229456851</c:v>
                </c:pt>
                <c:pt idx="13">
                  <c:v>24.182289956153824</c:v>
                </c:pt>
                <c:pt idx="14">
                  <c:v>24.182434138045707</c:v>
                </c:pt>
                <c:pt idx="15">
                  <c:v>24.182578777133788</c:v>
                </c:pt>
                <c:pt idx="16">
                  <c:v>24.182723875430629</c:v>
                </c:pt>
                <c:pt idx="17">
                  <c:v>24.182869434960114</c:v>
                </c:pt>
                <c:pt idx="18">
                  <c:v>24.183015457757577</c:v>
                </c:pt>
                <c:pt idx="19">
                  <c:v>24.183161945869823</c:v>
                </c:pt>
                <c:pt idx="20">
                  <c:v>24.183308901355247</c:v>
                </c:pt>
                <c:pt idx="21">
                  <c:v>24.183456326283892</c:v>
                </c:pt>
                <c:pt idx="22">
                  <c:v>24.183604222737547</c:v>
                </c:pt>
                <c:pt idx="23">
                  <c:v>24.183752592809814</c:v>
                </c:pt>
                <c:pt idx="24">
                  <c:v>24.183901438606192</c:v>
                </c:pt>
                <c:pt idx="25">
                  <c:v>24.184050762244162</c:v>
                </c:pt>
                <c:pt idx="26">
                  <c:v>24.184200565853278</c:v>
                </c:pt>
                <c:pt idx="27">
                  <c:v>24.184350851575235</c:v>
                </c:pt>
                <c:pt idx="28">
                  <c:v>24.184501621563957</c:v>
                </c:pt>
                <c:pt idx="29">
                  <c:v>24.184652877985702</c:v>
                </c:pt>
                <c:pt idx="30">
                  <c:v>24.184804623019108</c:v>
                </c:pt>
                <c:pt idx="31">
                  <c:v>24.184956858855319</c:v>
                </c:pt>
                <c:pt idx="32">
                  <c:v>24.185109587698051</c:v>
                </c:pt>
                <c:pt idx="33">
                  <c:v>24.1852628117637</c:v>
                </c:pt>
                <c:pt idx="34">
                  <c:v>24.185416533281384</c:v>
                </c:pt>
                <c:pt idx="35">
                  <c:v>24.185570754493099</c:v>
                </c:pt>
                <c:pt idx="36">
                  <c:v>24.185725477653744</c:v>
                </c:pt>
                <c:pt idx="37">
                  <c:v>24.185880705031259</c:v>
                </c:pt>
                <c:pt idx="38">
                  <c:v>24.186036438906708</c:v>
                </c:pt>
                <c:pt idx="39">
                  <c:v>24.186192681574337</c:v>
                </c:pt>
                <c:pt idx="40">
                  <c:v>24.186349435341707</c:v>
                </c:pt>
                <c:pt idx="41">
                  <c:v>24.186506702529776</c:v>
                </c:pt>
                <c:pt idx="42">
                  <c:v>24.186664485472992</c:v>
                </c:pt>
                <c:pt idx="43">
                  <c:v>24.186822786519382</c:v>
                </c:pt>
                <c:pt idx="44">
                  <c:v>24.18698160803066</c:v>
                </c:pt>
                <c:pt idx="45">
                  <c:v>24.187140952382308</c:v>
                </c:pt>
                <c:pt idx="46">
                  <c:v>24.187300821963689</c:v>
                </c:pt>
                <c:pt idx="47">
                  <c:v>24.187461219178147</c:v>
                </c:pt>
                <c:pt idx="48">
                  <c:v>24.187622146443097</c:v>
                </c:pt>
                <c:pt idx="49">
                  <c:v>24.187783606190113</c:v>
                </c:pt>
                <c:pt idx="50">
                  <c:v>24.187945600865074</c:v>
                </c:pt>
                <c:pt idx="51">
                  <c:v>24.188108132928207</c:v>
                </c:pt>
                <c:pt idx="52">
                  <c:v>24.188271204854242</c:v>
                </c:pt>
                <c:pt idx="53">
                  <c:v>24.188434819132468</c:v>
                </c:pt>
                <c:pt idx="54">
                  <c:v>24.188598978266892</c:v>
                </c:pt>
                <c:pt idx="55">
                  <c:v>24.188763684776301</c:v>
                </c:pt>
                <c:pt idx="56">
                  <c:v>24.188928941194369</c:v>
                </c:pt>
                <c:pt idx="57">
                  <c:v>24.189094750069795</c:v>
                </c:pt>
                <c:pt idx="58">
                  <c:v>24.189261113966399</c:v>
                </c:pt>
                <c:pt idx="59">
                  <c:v>24.189428035463216</c:v>
                </c:pt>
                <c:pt idx="60">
                  <c:v>24.189595517154597</c:v>
                </c:pt>
                <c:pt idx="61">
                  <c:v>24.189763561650381</c:v>
                </c:pt>
                <c:pt idx="62">
                  <c:v>24.189932171575926</c:v>
                </c:pt>
                <c:pt idx="63">
                  <c:v>24.190101349572284</c:v>
                </c:pt>
                <c:pt idx="64">
                  <c:v>24.190271098296289</c:v>
                </c:pt>
                <c:pt idx="65">
                  <c:v>24.190441420420662</c:v>
                </c:pt>
                <c:pt idx="66">
                  <c:v>24.190612318634152</c:v>
                </c:pt>
                <c:pt idx="67">
                  <c:v>24.190783795641632</c:v>
                </c:pt>
                <c:pt idx="68">
                  <c:v>24.190955854164219</c:v>
                </c:pt>
                <c:pt idx="69">
                  <c:v>24.191128496939424</c:v>
                </c:pt>
                <c:pt idx="70">
                  <c:v>24.191301726721218</c:v>
                </c:pt>
                <c:pt idx="71">
                  <c:v>24.191475546280195</c:v>
                </c:pt>
                <c:pt idx="72">
                  <c:v>24.191649958403676</c:v>
                </c:pt>
                <c:pt idx="73">
                  <c:v>24.191824965895833</c:v>
                </c:pt>
                <c:pt idx="74">
                  <c:v>24.192000571577825</c:v>
                </c:pt>
                <c:pt idx="75">
                  <c:v>24.192176778287909</c:v>
                </c:pt>
                <c:pt idx="76">
                  <c:v>24.19235358888157</c:v>
                </c:pt>
                <c:pt idx="77">
                  <c:v>24.19253100623164</c:v>
                </c:pt>
                <c:pt idx="78">
                  <c:v>24.192709033228468</c:v>
                </c:pt>
                <c:pt idx="79">
                  <c:v>24.192887672779968</c:v>
                </c:pt>
                <c:pt idx="80">
                  <c:v>24.193066927811845</c:v>
                </c:pt>
                <c:pt idx="81">
                  <c:v>24.193246801267644</c:v>
                </c:pt>
                <c:pt idx="82">
                  <c:v>24.193427296108961</c:v>
                </c:pt>
                <c:pt idx="83">
                  <c:v>24.193608415315492</c:v>
                </c:pt>
                <c:pt idx="84">
                  <c:v>24.193790161885229</c:v>
                </c:pt>
                <c:pt idx="85">
                  <c:v>24.19397253883459</c:v>
                </c:pt>
                <c:pt idx="86">
                  <c:v>24.194155549198523</c:v>
                </c:pt>
                <c:pt idx="87">
                  <c:v>24.19433919603069</c:v>
                </c:pt>
                <c:pt idx="88">
                  <c:v>24.194523482403586</c:v>
                </c:pt>
                <c:pt idx="89">
                  <c:v>24.194708411408641</c:v>
                </c:pt>
                <c:pt idx="90">
                  <c:v>24.194893986156448</c:v>
                </c:pt>
                <c:pt idx="91">
                  <c:v>24.19508020977683</c:v>
                </c:pt>
                <c:pt idx="92">
                  <c:v>24.195267085419022</c:v>
                </c:pt>
                <c:pt idx="93">
                  <c:v>24.195454616251819</c:v>
                </c:pt>
                <c:pt idx="94">
                  <c:v>24.195642805463685</c:v>
                </c:pt>
                <c:pt idx="95">
                  <c:v>24.195831656262964</c:v>
                </c:pt>
                <c:pt idx="96">
                  <c:v>24.19602117187798</c:v>
                </c:pt>
                <c:pt idx="97">
                  <c:v>24.196211355557217</c:v>
                </c:pt>
                <c:pt idx="98">
                  <c:v>24.196402210569453</c:v>
                </c:pt>
                <c:pt idx="99">
                  <c:v>24.196593740203909</c:v>
                </c:pt>
                <c:pt idx="100">
                  <c:v>24.196785947770444</c:v>
                </c:pt>
                <c:pt idx="101">
                  <c:v>24.196978836599673</c:v>
                </c:pt>
                <c:pt idx="102">
                  <c:v>24.197172410043137</c:v>
                </c:pt>
                <c:pt idx="103">
                  <c:v>24.197366671473468</c:v>
                </c:pt>
                <c:pt idx="104">
                  <c:v>24.197561624284543</c:v>
                </c:pt>
                <c:pt idx="105">
                  <c:v>24.197757271891657</c:v>
                </c:pt>
                <c:pt idx="106">
                  <c:v>24.197953617731677</c:v>
                </c:pt>
                <c:pt idx="107">
                  <c:v>24.198150665263213</c:v>
                </c:pt>
                <c:pt idx="108">
                  <c:v>24.198348417966784</c:v>
                </c:pt>
                <c:pt idx="109">
                  <c:v>24.198546879344974</c:v>
                </c:pt>
                <c:pt idx="110">
                  <c:v>24.198746052922644</c:v>
                </c:pt>
                <c:pt idx="111">
                  <c:v>24.198945942247047</c:v>
                </c:pt>
                <c:pt idx="112">
                  <c:v>24.199146550888045</c:v>
                </c:pt>
                <c:pt idx="113">
                  <c:v>24.199347882438257</c:v>
                </c:pt>
                <c:pt idx="114">
                  <c:v>24.199549940513272</c:v>
                </c:pt>
                <c:pt idx="115">
                  <c:v>24.199752728751765</c:v>
                </c:pt>
                <c:pt idx="116">
                  <c:v>24.199956250815742</c:v>
                </c:pt>
                <c:pt idx="117">
                  <c:v>24.200160510390685</c:v>
                </c:pt>
                <c:pt idx="118">
                  <c:v>24.200365511185737</c:v>
                </c:pt>
                <c:pt idx="119">
                  <c:v>24.200571256933909</c:v>
                </c:pt>
                <c:pt idx="120">
                  <c:v>24.200777751392234</c:v>
                </c:pt>
                <c:pt idx="121">
                  <c:v>24.200984998341987</c:v>
                </c:pt>
                <c:pt idx="122">
                  <c:v>24.201193001588852</c:v>
                </c:pt>
                <c:pt idx="123">
                  <c:v>24.201401764963119</c:v>
                </c:pt>
                <c:pt idx="124">
                  <c:v>24.201611292319885</c:v>
                </c:pt>
                <c:pt idx="125">
                  <c:v>24.201821587539253</c:v>
                </c:pt>
                <c:pt idx="126">
                  <c:v>24.202032654526512</c:v>
                </c:pt>
                <c:pt idx="127">
                  <c:v>24.202244497212341</c:v>
                </c:pt>
                <c:pt idx="128">
                  <c:v>24.202457119553017</c:v>
                </c:pt>
                <c:pt idx="129">
                  <c:v>24.202670525530618</c:v>
                </c:pt>
                <c:pt idx="130">
                  <c:v>24.202884719153211</c:v>
                </c:pt>
                <c:pt idx="131">
                  <c:v>24.203099704455106</c:v>
                </c:pt>
                <c:pt idx="132">
                  <c:v>24.203315485496983</c:v>
                </c:pt>
                <c:pt idx="133">
                  <c:v>24.203532066366176</c:v>
                </c:pt>
                <c:pt idx="134">
                  <c:v>24.203749451176847</c:v>
                </c:pt>
                <c:pt idx="135">
                  <c:v>24.203967644070239</c:v>
                </c:pt>
                <c:pt idx="136">
                  <c:v>24.204186649214815</c:v>
                </c:pt>
                <c:pt idx="137">
                  <c:v>24.204406470806575</c:v>
                </c:pt>
                <c:pt idx="138">
                  <c:v>24.20462711306919</c:v>
                </c:pt>
                <c:pt idx="139">
                  <c:v>24.204848580254282</c:v>
                </c:pt>
                <c:pt idx="140">
                  <c:v>24.205070876641635</c:v>
                </c:pt>
                <c:pt idx="141">
                  <c:v>24.205294006539397</c:v>
                </c:pt>
                <c:pt idx="142">
                  <c:v>24.205517974284326</c:v>
                </c:pt>
                <c:pt idx="143">
                  <c:v>24.205742784242034</c:v>
                </c:pt>
                <c:pt idx="144">
                  <c:v>24.205968440807208</c:v>
                </c:pt>
                <c:pt idx="145">
                  <c:v>24.206194948403841</c:v>
                </c:pt>
                <c:pt idx="146">
                  <c:v>24.206422311485468</c:v>
                </c:pt>
                <c:pt idx="147">
                  <c:v>24.206650534535417</c:v>
                </c:pt>
                <c:pt idx="148">
                  <c:v>24.206879622067056</c:v>
                </c:pt>
                <c:pt idx="149">
                  <c:v>24.207109578624017</c:v>
                </c:pt>
                <c:pt idx="150">
                  <c:v>24.207340408780443</c:v>
                </c:pt>
                <c:pt idx="151">
                  <c:v>24.207572117141254</c:v>
                </c:pt>
                <c:pt idx="152">
                  <c:v>24.207804708342429</c:v>
                </c:pt>
                <c:pt idx="153">
                  <c:v>24.208038187051162</c:v>
                </c:pt>
                <c:pt idx="154">
                  <c:v>24.208272557966222</c:v>
                </c:pt>
                <c:pt idx="155">
                  <c:v>24.208507825818156</c:v>
                </c:pt>
                <c:pt idx="156">
                  <c:v>24.208743995369563</c:v>
                </c:pt>
                <c:pt idx="157">
                  <c:v>24.208981071415355</c:v>
                </c:pt>
                <c:pt idx="158">
                  <c:v>24.209219058783049</c:v>
                </c:pt>
                <c:pt idx="159">
                  <c:v>24.209457962332984</c:v>
                </c:pt>
                <c:pt idx="160">
                  <c:v>24.209697786958657</c:v>
                </c:pt>
                <c:pt idx="161">
                  <c:v>24.209938537586925</c:v>
                </c:pt>
                <c:pt idx="162">
                  <c:v>24.210180219178355</c:v>
                </c:pt>
                <c:pt idx="163">
                  <c:v>24.210422836727449</c:v>
                </c:pt>
                <c:pt idx="164">
                  <c:v>24.210666395262965</c:v>
                </c:pt>
                <c:pt idx="165">
                  <c:v>24.210910899848162</c:v>
                </c:pt>
                <c:pt idx="166">
                  <c:v>24.211156355581121</c:v>
                </c:pt>
                <c:pt idx="167">
                  <c:v>24.211402767595036</c:v>
                </c:pt>
                <c:pt idx="168">
                  <c:v>24.211650141058488</c:v>
                </c:pt>
                <c:pt idx="169">
                  <c:v>24.211898481175734</c:v>
                </c:pt>
                <c:pt idx="170">
                  <c:v>24.212147793187047</c:v>
                </c:pt>
                <c:pt idx="171">
                  <c:v>24.212398082368992</c:v>
                </c:pt>
                <c:pt idx="172">
                  <c:v>24.212649354034713</c:v>
                </c:pt>
                <c:pt idx="173">
                  <c:v>24.212901613534292</c:v>
                </c:pt>
                <c:pt idx="174">
                  <c:v>24.213154866255014</c:v>
                </c:pt>
                <c:pt idx="175">
                  <c:v>24.213409117621694</c:v>
                </c:pt>
                <c:pt idx="176">
                  <c:v>24.213664373097011</c:v>
                </c:pt>
                <c:pt idx="177">
                  <c:v>24.213920638181804</c:v>
                </c:pt>
                <c:pt idx="178">
                  <c:v>24.214177918415434</c:v>
                </c:pt>
                <c:pt idx="179">
                  <c:v>24.214436219376061</c:v>
                </c:pt>
                <c:pt idx="180">
                  <c:v>24.214695546681007</c:v>
                </c:pt>
                <c:pt idx="181">
                  <c:v>24.21495590598709</c:v>
                </c:pt>
                <c:pt idx="182">
                  <c:v>24.215217302990954</c:v>
                </c:pt>
                <c:pt idx="183">
                  <c:v>24.215479743429416</c:v>
                </c:pt>
                <c:pt idx="184">
                  <c:v>24.21574323307977</c:v>
                </c:pt>
                <c:pt idx="185">
                  <c:v>24.216007777760225</c:v>
                </c:pt>
                <c:pt idx="186">
                  <c:v>24.21627338333014</c:v>
                </c:pt>
                <c:pt idx="187">
                  <c:v>24.216540055690491</c:v>
                </c:pt>
                <c:pt idx="188">
                  <c:v>24.216807800784157</c:v>
                </c:pt>
                <c:pt idx="189">
                  <c:v>24.217076624596288</c:v>
                </c:pt>
                <c:pt idx="190">
                  <c:v>24.2173465331547</c:v>
                </c:pt>
                <c:pt idx="191">
                  <c:v>24.217617532530223</c:v>
                </c:pt>
                <c:pt idx="192">
                  <c:v>24.217889628837078</c:v>
                </c:pt>
                <c:pt idx="193">
                  <c:v>24.218162828233265</c:v>
                </c:pt>
                <c:pt idx="194">
                  <c:v>24.218437136920929</c:v>
                </c:pt>
                <c:pt idx="195">
                  <c:v>24.218712561146742</c:v>
                </c:pt>
                <c:pt idx="196">
                  <c:v>24.218989107202294</c:v>
                </c:pt>
                <c:pt idx="197">
                  <c:v>24.219266781424526</c:v>
                </c:pt>
                <c:pt idx="198">
                  <c:v>24.219545590196041</c:v>
                </c:pt>
                <c:pt idx="199">
                  <c:v>24.219825539945592</c:v>
                </c:pt>
                <c:pt idx="200">
                  <c:v>24.220106637148433</c:v>
                </c:pt>
                <c:pt idx="201">
                  <c:v>24.220388888326749</c:v>
                </c:pt>
                <c:pt idx="202">
                  <c:v>24.220672300050055</c:v>
                </c:pt>
                <c:pt idx="203">
                  <c:v>24.22095687893562</c:v>
                </c:pt>
                <c:pt idx="204">
                  <c:v>24.22124263164892</c:v>
                </c:pt>
                <c:pt idx="205">
                  <c:v>24.221529564903996</c:v>
                </c:pt>
                <c:pt idx="206">
                  <c:v>24.221817685463947</c:v>
                </c:pt>
                <c:pt idx="207">
                  <c:v>24.222107000141346</c:v>
                </c:pt>
                <c:pt idx="208">
                  <c:v>24.222397515798651</c:v>
                </c:pt>
                <c:pt idx="209">
                  <c:v>24.222689239348686</c:v>
                </c:pt>
                <c:pt idx="210">
                  <c:v>24.222982177755078</c:v>
                </c:pt>
                <c:pt idx="211">
                  <c:v>24.223276338032711</c:v>
                </c:pt>
                <c:pt idx="212">
                  <c:v>24.223571727248178</c:v>
                </c:pt>
                <c:pt idx="213">
                  <c:v>24.223868352520249</c:v>
                </c:pt>
                <c:pt idx="214">
                  <c:v>24.224166221020333</c:v>
                </c:pt>
                <c:pt idx="215">
                  <c:v>24.224465339972959</c:v>
                </c:pt>
                <c:pt idx="216">
                  <c:v>24.224765716656254</c:v>
                </c:pt>
                <c:pt idx="217">
                  <c:v>24.22506735840242</c:v>
                </c:pt>
                <c:pt idx="218">
                  <c:v>24.225370272598227</c:v>
                </c:pt>
                <c:pt idx="219">
                  <c:v>24.22567446668549</c:v>
                </c:pt>
                <c:pt idx="220">
                  <c:v>24.225979948161598</c:v>
                </c:pt>
                <c:pt idx="221">
                  <c:v>24.226286724579992</c:v>
                </c:pt>
                <c:pt idx="222">
                  <c:v>24.226594803550682</c:v>
                </c:pt>
                <c:pt idx="223">
                  <c:v>24.226904192740754</c:v>
                </c:pt>
                <c:pt idx="224">
                  <c:v>24.22721489987493</c:v>
                </c:pt>
                <c:pt idx="225">
                  <c:v>24.227526932736005</c:v>
                </c:pt>
                <c:pt idx="226">
                  <c:v>24.227840299165486</c:v>
                </c:pt>
                <c:pt idx="227">
                  <c:v>24.228155007064064</c:v>
                </c:pt>
                <c:pt idx="228">
                  <c:v>24.228471064392135</c:v>
                </c:pt>
                <c:pt idx="229">
                  <c:v>24.228788479170444</c:v>
                </c:pt>
                <c:pt idx="230">
                  <c:v>24.229107259480518</c:v>
                </c:pt>
                <c:pt idx="231">
                  <c:v>24.229427413465324</c:v>
                </c:pt>
                <c:pt idx="232">
                  <c:v>24.229748949329792</c:v>
                </c:pt>
                <c:pt idx="233">
                  <c:v>24.230071875341384</c:v>
                </c:pt>
                <c:pt idx="234">
                  <c:v>24.23039619983069</c:v>
                </c:pt>
                <c:pt idx="235">
                  <c:v>24.230721931192011</c:v>
                </c:pt>
                <c:pt idx="236">
                  <c:v>24.231049077883913</c:v>
                </c:pt>
                <c:pt idx="237">
                  <c:v>24.231377648429909</c:v>
                </c:pt>
                <c:pt idx="238">
                  <c:v>24.231707651418965</c:v>
                </c:pt>
                <c:pt idx="239">
                  <c:v>24.232039095506188</c:v>
                </c:pt>
                <c:pt idx="240">
                  <c:v>24.232371989413394</c:v>
                </c:pt>
                <c:pt idx="241">
                  <c:v>24.232706341929759</c:v>
                </c:pt>
                <c:pt idx="242">
                  <c:v>24.23304216191244</c:v>
                </c:pt>
                <c:pt idx="243">
                  <c:v>24.233379458287217</c:v>
                </c:pt>
                <c:pt idx="244">
                  <c:v>24.233718240049143</c:v>
                </c:pt>
                <c:pt idx="245">
                  <c:v>24.234058516263179</c:v>
                </c:pt>
                <c:pt idx="246">
                  <c:v>24.234400296064877</c:v>
                </c:pt>
                <c:pt idx="247">
                  <c:v>24.234743588661029</c:v>
                </c:pt>
                <c:pt idx="248">
                  <c:v>24.235088403330355</c:v>
                </c:pt>
                <c:pt idx="249">
                  <c:v>24.235434749424169</c:v>
                </c:pt>
                <c:pt idx="250">
                  <c:v>24.235782636367084</c:v>
                </c:pt>
                <c:pt idx="251">
                  <c:v>24.2361320736577</c:v>
                </c:pt>
                <c:pt idx="252">
                  <c:v>24.236483070869308</c:v>
                </c:pt>
                <c:pt idx="253">
                  <c:v>24.236835637650618</c:v>
                </c:pt>
                <c:pt idx="254">
                  <c:v>24.237189783726457</c:v>
                </c:pt>
                <c:pt idx="255">
                  <c:v>24.237545518898521</c:v>
                </c:pt>
                <c:pt idx="256">
                  <c:v>24.23790285304608</c:v>
                </c:pt>
                <c:pt idx="257">
                  <c:v>24.238261796126768</c:v>
                </c:pt>
                <c:pt idx="258">
                  <c:v>24.238622358177302</c:v>
                </c:pt>
                <c:pt idx="259">
                  <c:v>24.23898454931425</c:v>
                </c:pt>
                <c:pt idx="260">
                  <c:v>24.239348379734821</c:v>
                </c:pt>
                <c:pt idx="261">
                  <c:v>24.239713859717625</c:v>
                </c:pt>
                <c:pt idx="262">
                  <c:v>24.240080999623462</c:v>
                </c:pt>
                <c:pt idx="263">
                  <c:v>24.240449809896123</c:v>
                </c:pt>
                <c:pt idx="264">
                  <c:v>24.240820301063223</c:v>
                </c:pt>
                <c:pt idx="265">
                  <c:v>24.241192483736967</c:v>
                </c:pt>
                <c:pt idx="266">
                  <c:v>24.241566368615018</c:v>
                </c:pt>
                <c:pt idx="267">
                  <c:v>24.241941966481303</c:v>
                </c:pt>
                <c:pt idx="268">
                  <c:v>24.242319288206879</c:v>
                </c:pt>
                <c:pt idx="269">
                  <c:v>24.242698344750767</c:v>
                </c:pt>
                <c:pt idx="270">
                  <c:v>24.243079147160838</c:v>
                </c:pt>
                <c:pt idx="271">
                  <c:v>24.243461706574671</c:v>
                </c:pt>
                <c:pt idx="272">
                  <c:v>24.243846034220439</c:v>
                </c:pt>
                <c:pt idx="273">
                  <c:v>24.244232141417807</c:v>
                </c:pt>
                <c:pt idx="274">
                  <c:v>24.24462003957883</c:v>
                </c:pt>
                <c:pt idx="275">
                  <c:v>24.245009740208879</c:v>
                </c:pt>
                <c:pt idx="276">
                  <c:v>24.245401254907556</c:v>
                </c:pt>
                <c:pt idx="277">
                  <c:v>24.245794595369631</c:v>
                </c:pt>
                <c:pt idx="278">
                  <c:v>24.246189773386003</c:v>
                </c:pt>
                <c:pt idx="279">
                  <c:v>24.246586800844646</c:v>
                </c:pt>
                <c:pt idx="280">
                  <c:v>24.246985689731574</c:v>
                </c:pt>
                <c:pt idx="281">
                  <c:v>24.247386452131838</c:v>
                </c:pt>
                <c:pt idx="282">
                  <c:v>24.247789100230491</c:v>
                </c:pt>
                <c:pt idx="283">
                  <c:v>24.248193646313624</c:v>
                </c:pt>
                <c:pt idx="284">
                  <c:v>24.248600102769387</c:v>
                </c:pt>
                <c:pt idx="285">
                  <c:v>24.249008482088957</c:v>
                </c:pt>
                <c:pt idx="286">
                  <c:v>24.249418796867648</c:v>
                </c:pt>
                <c:pt idx="287">
                  <c:v>24.249831059805942</c:v>
                </c:pt>
                <c:pt idx="288">
                  <c:v>24.25024528371052</c:v>
                </c:pt>
                <c:pt idx="289">
                  <c:v>24.250661481495385</c:v>
                </c:pt>
                <c:pt idx="290">
                  <c:v>24.251079666182935</c:v>
                </c:pt>
                <c:pt idx="291">
                  <c:v>24.251499850905056</c:v>
                </c:pt>
                <c:pt idx="292">
                  <c:v>24.251922048904262</c:v>
                </c:pt>
                <c:pt idx="293">
                  <c:v>24.252346273534805</c:v>
                </c:pt>
                <c:pt idx="294">
                  <c:v>24.252772538263823</c:v>
                </c:pt>
                <c:pt idx="295">
                  <c:v>24.253200856672493</c:v>
                </c:pt>
                <c:pt idx="296">
                  <c:v>24.253631242457235</c:v>
                </c:pt>
                <c:pt idx="297">
                  <c:v>24.254063709430845</c:v>
                </c:pt>
                <c:pt idx="298">
                  <c:v>24.254498271523733</c:v>
                </c:pt>
                <c:pt idx="299">
                  <c:v>24.254934942785123</c:v>
                </c:pt>
                <c:pt idx="300">
                  <c:v>24.255373737384289</c:v>
                </c:pt>
                <c:pt idx="301">
                  <c:v>24.255814669611794</c:v>
                </c:pt>
                <c:pt idx="302">
                  <c:v>24.256257753880742</c:v>
                </c:pt>
                <c:pt idx="303">
                  <c:v>24.256703004728074</c:v>
                </c:pt>
                <c:pt idx="304">
                  <c:v>24.257150436815831</c:v>
                </c:pt>
                <c:pt idx="305">
                  <c:v>24.257600064932472</c:v>
                </c:pt>
                <c:pt idx="306">
                  <c:v>24.258051903994211</c:v>
                </c:pt>
                <c:pt idx="307">
                  <c:v>24.258505969046329</c:v>
                </c:pt>
                <c:pt idx="308">
                  <c:v>24.258962275264537</c:v>
                </c:pt>
                <c:pt idx="309">
                  <c:v>24.259420837956377</c:v>
                </c:pt>
                <c:pt idx="310">
                  <c:v>24.259881672562535</c:v>
                </c:pt>
                <c:pt idx="311">
                  <c:v>24.260344794658348</c:v>
                </c:pt>
                <c:pt idx="312">
                  <c:v>24.260810219955129</c:v>
                </c:pt>
                <c:pt idx="313">
                  <c:v>24.261277964301669</c:v>
                </c:pt>
                <c:pt idx="314">
                  <c:v>24.261748043685699</c:v>
                </c:pt>
                <c:pt idx="315">
                  <c:v>24.262220474235299</c:v>
                </c:pt>
                <c:pt idx="316">
                  <c:v>24.262695272220469</c:v>
                </c:pt>
                <c:pt idx="317">
                  <c:v>24.263172454054622</c:v>
                </c:pt>
                <c:pt idx="318">
                  <c:v>24.263652036296058</c:v>
                </c:pt>
                <c:pt idx="319">
                  <c:v>24.264134035649629</c:v>
                </c:pt>
                <c:pt idx="320">
                  <c:v>24.264618468968184</c:v>
                </c:pt>
                <c:pt idx="321">
                  <c:v>24.265105353254267</c:v>
                </c:pt>
                <c:pt idx="322">
                  <c:v>24.265594705661663</c:v>
                </c:pt>
                <c:pt idx="323">
                  <c:v>24.266086543497035</c:v>
                </c:pt>
                <c:pt idx="324">
                  <c:v>24.266580884221607</c:v>
                </c:pt>
                <c:pt idx="325">
                  <c:v>24.267077745452809</c:v>
                </c:pt>
                <c:pt idx="326">
                  <c:v>24.26757714496599</c:v>
                </c:pt>
                <c:pt idx="327">
                  <c:v>24.26807910069612</c:v>
                </c:pt>
                <c:pt idx="328">
                  <c:v>24.268583630739531</c:v>
                </c:pt>
                <c:pt idx="329">
                  <c:v>24.269090753355666</c:v>
                </c:pt>
                <c:pt idx="330">
                  <c:v>24.269600486968894</c:v>
                </c:pt>
                <c:pt idx="331">
                  <c:v>24.270112850170289</c:v>
                </c:pt>
                <c:pt idx="332">
                  <c:v>24.270627861719454</c:v>
                </c:pt>
                <c:pt idx="333">
                  <c:v>24.271145540546389</c:v>
                </c:pt>
                <c:pt idx="334">
                  <c:v>24.271665905753359</c:v>
                </c:pt>
                <c:pt idx="335">
                  <c:v>24.272188976616793</c:v>
                </c:pt>
                <c:pt idx="336">
                  <c:v>24.272714772589211</c:v>
                </c:pt>
                <c:pt idx="337">
                  <c:v>24.273243313301187</c:v>
                </c:pt>
                <c:pt idx="338">
                  <c:v>24.273774618563277</c:v>
                </c:pt>
                <c:pt idx="339">
                  <c:v>24.274308708368103</c:v>
                </c:pt>
                <c:pt idx="340">
                  <c:v>24.274845602892274</c:v>
                </c:pt>
                <c:pt idx="341">
                  <c:v>24.275385322498529</c:v>
                </c:pt>
                <c:pt idx="342">
                  <c:v>24.275927887737776</c:v>
                </c:pt>
                <c:pt idx="343">
                  <c:v>24.276473319351208</c:v>
                </c:pt>
                <c:pt idx="344">
                  <c:v>24.277021638272426</c:v>
                </c:pt>
                <c:pt idx="345">
                  <c:v>24.277572865629619</c:v>
                </c:pt>
                <c:pt idx="346">
                  <c:v>24.27812702274775</c:v>
                </c:pt>
                <c:pt idx="347">
                  <c:v>24.278684131150779</c:v>
                </c:pt>
                <c:pt idx="348">
                  <c:v>24.279244212563881</c:v>
                </c:pt>
                <c:pt idx="349">
                  <c:v>24.279807288915805</c:v>
                </c:pt>
                <c:pt idx="350">
                  <c:v>24.280373382341093</c:v>
                </c:pt>
                <c:pt idx="351">
                  <c:v>24.28094251518247</c:v>
                </c:pt>
                <c:pt idx="352">
                  <c:v>24.28151470999321</c:v>
                </c:pt>
                <c:pt idx="353">
                  <c:v>24.28208998953955</c:v>
                </c:pt>
                <c:pt idx="354">
                  <c:v>24.282668376803091</c:v>
                </c:pt>
                <c:pt idx="355">
                  <c:v>24.283249894983307</c:v>
                </c:pt>
                <c:pt idx="356">
                  <c:v>24.28383456750003</c:v>
                </c:pt>
                <c:pt idx="357">
                  <c:v>24.284422417995966</c:v>
                </c:pt>
                <c:pt idx="358">
                  <c:v>24.285013470339308</c:v>
                </c:pt>
                <c:pt idx="359">
                  <c:v>24.285607748626301</c:v>
                </c:pt>
                <c:pt idx="360">
                  <c:v>24.286205277183907</c:v>
                </c:pt>
                <c:pt idx="361">
                  <c:v>24.286806080572472</c:v>
                </c:pt>
                <c:pt idx="362">
                  <c:v>24.287410183588431</c:v>
                </c:pt>
                <c:pt idx="363">
                  <c:v>24.288017611267069</c:v>
                </c:pt>
                <c:pt idx="364">
                  <c:v>24.288628388885314</c:v>
                </c:pt>
                <c:pt idx="365">
                  <c:v>24.289242541964544</c:v>
                </c:pt>
                <c:pt idx="366">
                  <c:v>24.289860096273436</c:v>
                </c:pt>
                <c:pt idx="367">
                  <c:v>24.290481077830943</c:v>
                </c:pt>
                <c:pt idx="368">
                  <c:v>24.291105512909137</c:v>
                </c:pt>
                <c:pt idx="369">
                  <c:v>24.29173342803627</c:v>
                </c:pt>
                <c:pt idx="370">
                  <c:v>24.292364849999764</c:v>
                </c:pt>
                <c:pt idx="371">
                  <c:v>24.292999805849274</c:v>
                </c:pt>
                <c:pt idx="372">
                  <c:v>24.293638322899831</c:v>
                </c:pt>
                <c:pt idx="373">
                  <c:v>24.294280428734957</c:v>
                </c:pt>
                <c:pt idx="374">
                  <c:v>24.294926151209875</c:v>
                </c:pt>
                <c:pt idx="375">
                  <c:v>24.295575518454758</c:v>
                </c:pt>
                <c:pt idx="376">
                  <c:v>24.296228558878013</c:v>
                </c:pt>
                <c:pt idx="377">
                  <c:v>24.296885301169603</c:v>
                </c:pt>
                <c:pt idx="378">
                  <c:v>24.297545774304442</c:v>
                </c:pt>
                <c:pt idx="379">
                  <c:v>24.298210007545812</c:v>
                </c:pt>
                <c:pt idx="380">
                  <c:v>24.298878030448847</c:v>
                </c:pt>
                <c:pt idx="381">
                  <c:v>24.299549872864038</c:v>
                </c:pt>
                <c:pt idx="382">
                  <c:v>24.300225564940831</c:v>
                </c:pt>
                <c:pt idx="383">
                  <c:v>24.300905137131256</c:v>
                </c:pt>
                <c:pt idx="384">
                  <c:v>24.30158862019357</c:v>
                </c:pt>
                <c:pt idx="385">
                  <c:v>24.302276045196017</c:v>
                </c:pt>
                <c:pt idx="386">
                  <c:v>24.3029674435206</c:v>
                </c:pt>
                <c:pt idx="387">
                  <c:v>24.303662846866931</c:v>
                </c:pt>
                <c:pt idx="388">
                  <c:v>24.304362287256104</c:v>
                </c:pt>
                <c:pt idx="389">
                  <c:v>24.305065797034647</c:v>
                </c:pt>
                <c:pt idx="390">
                  <c:v>24.305773408878526</c:v>
                </c:pt>
                <c:pt idx="391">
                  <c:v>24.30648515579723</c:v>
                </c:pt>
                <c:pt idx="392">
                  <c:v>24.307201071137854</c:v>
                </c:pt>
                <c:pt idx="393">
                  <c:v>24.307921188589312</c:v>
                </c:pt>
                <c:pt idx="394">
                  <c:v>24.308645542186564</c:v>
                </c:pt>
                <c:pt idx="395">
                  <c:v>24.309374166314925</c:v>
                </c:pt>
                <c:pt idx="396">
                  <c:v>24.310107095714425</c:v>
                </c:pt>
                <c:pt idx="397">
                  <c:v>24.310844365484247</c:v>
                </c:pt>
                <c:pt idx="398">
                  <c:v>24.311586011087215</c:v>
                </c:pt>
                <c:pt idx="399">
                  <c:v>24.312332068354358</c:v>
                </c:pt>
                <c:pt idx="400">
                  <c:v>24.313082573489535</c:v>
                </c:pt>
                <c:pt idx="401">
                  <c:v>24.313837563074138</c:v>
                </c:pt>
                <c:pt idx="402">
                  <c:v>24.314597074071862</c:v>
                </c:pt>
                <c:pt idx="403">
                  <c:v>24.315361143833528</c:v>
                </c:pt>
                <c:pt idx="404">
                  <c:v>24.316129810101977</c:v>
                </c:pt>
                <c:pt idx="405">
                  <c:v>24.316903111017101</c:v>
                </c:pt>
                <c:pt idx="406">
                  <c:v>24.317681085120853</c:v>
                </c:pt>
                <c:pt idx="407">
                  <c:v>24.318463771362403</c:v>
                </c:pt>
                <c:pt idx="408">
                  <c:v>24.31925120910331</c:v>
                </c:pt>
                <c:pt idx="409">
                  <c:v>24.320043438122859</c:v>
                </c:pt>
                <c:pt idx="410">
                  <c:v>24.320840498623387</c:v>
                </c:pt>
                <c:pt idx="411">
                  <c:v>24.321642431235741</c:v>
                </c:pt>
                <c:pt idx="412">
                  <c:v>24.322449277024809</c:v>
                </c:pt>
                <c:pt idx="413">
                  <c:v>24.32326107749514</c:v>
                </c:pt>
                <c:pt idx="414">
                  <c:v>24.324077874596618</c:v>
                </c:pt>
                <c:pt idx="415">
                  <c:v>24.324899710730236</c:v>
                </c:pt>
                <c:pt idx="416">
                  <c:v>24.325726628754047</c:v>
                </c:pt>
                <c:pt idx="417">
                  <c:v>24.326558671989016</c:v>
                </c:pt>
                <c:pt idx="418">
                  <c:v>24.327395884225144</c:v>
                </c:pt>
                <c:pt idx="419">
                  <c:v>24.328238309727592</c:v>
                </c:pt>
                <c:pt idx="420">
                  <c:v>24.329085993242909</c:v>
                </c:pt>
                <c:pt idx="421">
                  <c:v>24.329938980005394</c:v>
                </c:pt>
                <c:pt idx="422">
                  <c:v>24.330797315743514</c:v>
                </c:pt>
                <c:pt idx="423">
                  <c:v>24.33166104668642</c:v>
                </c:pt>
                <c:pt idx="424">
                  <c:v>24.332530219570632</c:v>
                </c:pt>
                <c:pt idx="425">
                  <c:v>24.3334048816467</c:v>
                </c:pt>
                <c:pt idx="426">
                  <c:v>24.334285080686133</c:v>
                </c:pt>
                <c:pt idx="427">
                  <c:v>24.335170864988267</c:v>
                </c:pt>
                <c:pt idx="428">
                  <c:v>24.336062283387385</c:v>
                </c:pt>
                <c:pt idx="429">
                  <c:v>24.336959385259842</c:v>
                </c:pt>
                <c:pt idx="430">
                  <c:v>24.33786222053137</c:v>
                </c:pt>
                <c:pt idx="431">
                  <c:v>24.338770839684482</c:v>
                </c:pt>
                <c:pt idx="432">
                  <c:v>24.339685293765939</c:v>
                </c:pt>
                <c:pt idx="433">
                  <c:v>24.340605634394443</c:v>
                </c:pt>
                <c:pt idx="434">
                  <c:v>24.341531913768332</c:v>
                </c:pt>
                <c:pt idx="435">
                  <c:v>24.342464184673499</c:v>
                </c:pt>
                <c:pt idx="436">
                  <c:v>24.343402500491351</c:v>
                </c:pt>
                <c:pt idx="437">
                  <c:v>24.344346915206998</c:v>
                </c:pt>
                <c:pt idx="438">
                  <c:v>24.34529748341744</c:v>
                </c:pt>
                <c:pt idx="439">
                  <c:v>24.346254260340014</c:v>
                </c:pt>
                <c:pt idx="440">
                  <c:v>24.34721730182088</c:v>
                </c:pt>
                <c:pt idx="441">
                  <c:v>24.348186664343732</c:v>
                </c:pt>
                <c:pt idx="442">
                  <c:v>24.349162405038545</c:v>
                </c:pt>
                <c:pt idx="443">
                  <c:v>24.350144581690554</c:v>
                </c:pt>
                <c:pt idx="444">
                  <c:v>24.351133252749342</c:v>
                </c:pt>
                <c:pt idx="445">
                  <c:v>24.352128477338088</c:v>
                </c:pt>
                <c:pt idx="446">
                  <c:v>24.353130315262931</c:v>
                </c:pt>
                <c:pt idx="447">
                  <c:v>24.354138827022528</c:v>
                </c:pt>
                <c:pt idx="448">
                  <c:v>24.355154073817754</c:v>
                </c:pt>
                <c:pt idx="449">
                  <c:v>24.356176117561557</c:v>
                </c:pt>
                <c:pt idx="450">
                  <c:v>24.357205020888994</c:v>
                </c:pt>
                <c:pt idx="451">
                  <c:v>24.358240847167373</c:v>
                </c:pt>
                <c:pt idx="452">
                  <c:v>24.359283660506666</c:v>
                </c:pt>
                <c:pt idx="453">
                  <c:v>24.360333525770013</c:v>
                </c:pt>
                <c:pt idx="454">
                  <c:v>24.361390508584385</c:v>
                </c:pt>
                <c:pt idx="455">
                  <c:v>24.362454675351525</c:v>
                </c:pt>
                <c:pt idx="456">
                  <c:v>24.363526093258969</c:v>
                </c:pt>
                <c:pt idx="457">
                  <c:v>24.364604830291309</c:v>
                </c:pt>
                <c:pt idx="458">
                  <c:v>24.365690955241607</c:v>
                </c:pt>
                <c:pt idx="459">
                  <c:v>24.366784537723067</c:v>
                </c:pt>
                <c:pt idx="460">
                  <c:v>24.367885648180803</c:v>
                </c:pt>
                <c:pt idx="461">
                  <c:v>24.368994357903897</c:v>
                </c:pt>
                <c:pt idx="462">
                  <c:v>24.370110739037631</c:v>
                </c:pt>
                <c:pt idx="463">
                  <c:v>24.371234864595891</c:v>
                </c:pt>
                <c:pt idx="464">
                  <c:v>24.372366808473821</c:v>
                </c:pt>
                <c:pt idx="465">
                  <c:v>24.373506645460729</c:v>
                </c:pt>
                <c:pt idx="466">
                  <c:v>24.374654451253086</c:v>
                </c:pt>
                <c:pt idx="467">
                  <c:v>24.37581030246794</c:v>
                </c:pt>
                <c:pt idx="468">
                  <c:v>24.376974276656334</c:v>
                </c:pt>
                <c:pt idx="469">
                  <c:v>24.378146452317168</c:v>
                </c:pt>
                <c:pt idx="470">
                  <c:v>24.379326908911153</c:v>
                </c:pt>
                <c:pt idx="471">
                  <c:v>24.380515726875089</c:v>
                </c:pt>
                <c:pt idx="472">
                  <c:v>24.381712987636334</c:v>
                </c:pt>
                <c:pt idx="473">
                  <c:v>24.382918773627587</c:v>
                </c:pt>
                <c:pt idx="474">
                  <c:v>24.384133168301855</c:v>
                </c:pt>
                <c:pt idx="475">
                  <c:v>24.385356256147752</c:v>
                </c:pt>
                <c:pt idx="476">
                  <c:v>24.386588122705039</c:v>
                </c:pt>
                <c:pt idx="477">
                  <c:v>24.387828854580405</c:v>
                </c:pt>
                <c:pt idx="478">
                  <c:v>24.389078539463558</c:v>
                </c:pt>
                <c:pt idx="479">
                  <c:v>24.390337266143646</c:v>
                </c:pt>
                <c:pt idx="480">
                  <c:v>24.391605124525864</c:v>
                </c:pt>
                <c:pt idx="481">
                  <c:v>24.392882205648426</c:v>
                </c:pt>
                <c:pt idx="482">
                  <c:v>24.394168601699864</c:v>
                </c:pt>
                <c:pt idx="483">
                  <c:v>24.395464406036545</c:v>
                </c:pt>
                <c:pt idx="484">
                  <c:v>24.39676971320058</c:v>
                </c:pt>
                <c:pt idx="485">
                  <c:v>24.398084618938039</c:v>
                </c:pt>
                <c:pt idx="486">
                  <c:v>24.399409220217464</c:v>
                </c:pt>
                <c:pt idx="487">
                  <c:v>24.400743615248743</c:v>
                </c:pt>
                <c:pt idx="488">
                  <c:v>24.402087903502327</c:v>
                </c:pt>
                <c:pt idx="489">
                  <c:v>24.403442185728768</c:v>
                </c:pt>
                <c:pt idx="490">
                  <c:v>24.40480656397866</c:v>
                </c:pt>
                <c:pt idx="491">
                  <c:v>24.406181141622859</c:v>
                </c:pt>
                <c:pt idx="492">
                  <c:v>24.407566023373221</c:v>
                </c:pt>
                <c:pt idx="493">
                  <c:v>24.408961315303525</c:v>
                </c:pt>
                <c:pt idx="494">
                  <c:v>24.410367124870952</c:v>
                </c:pt>
                <c:pt idx="495">
                  <c:v>24.411783560937863</c:v>
                </c:pt>
                <c:pt idx="496">
                  <c:v>24.41321073379401</c:v>
                </c:pt>
                <c:pt idx="497">
                  <c:v>24.414648755179176</c:v>
                </c:pt>
                <c:pt idx="498">
                  <c:v>24.41609773830616</c:v>
                </c:pt>
                <c:pt idx="499">
                  <c:v>24.417557797884321</c:v>
                </c:pt>
                <c:pt idx="500">
                  <c:v>24.419029050143415</c:v>
                </c:pt>
                <c:pt idx="501">
                  <c:v>24.420511612857993</c:v>
                </c:pt>
                <c:pt idx="502">
                  <c:v>24.422005605372195</c:v>
                </c:pt>
                <c:pt idx="503">
                  <c:v>24.42351114862505</c:v>
                </c:pt>
                <c:pt idx="504">
                  <c:v>24.425028365176182</c:v>
                </c:pt>
                <c:pt idx="505">
                  <c:v>24.426557379232104</c:v>
                </c:pt>
                <c:pt idx="506">
                  <c:v>24.428098316672948</c:v>
                </c:pt>
                <c:pt idx="507">
                  <c:v>24.429651305079684</c:v>
                </c:pt>
                <c:pt idx="508">
                  <c:v>24.431216473761936</c:v>
                </c:pt>
                <c:pt idx="509">
                  <c:v>24.432793953786238</c:v>
                </c:pt>
                <c:pt idx="510">
                  <c:v>24.434383878004933</c:v>
                </c:pt>
                <c:pt idx="511">
                  <c:v>24.43598638108551</c:v>
                </c:pt>
                <c:pt idx="512">
                  <c:v>24.437601599540617</c:v>
                </c:pt>
                <c:pt idx="513">
                  <c:v>24.439229671758586</c:v>
                </c:pt>
                <c:pt idx="514">
                  <c:v>24.440870738034569</c:v>
                </c:pt>
                <c:pt idx="515">
                  <c:v>24.442524940602311</c:v>
                </c:pt>
                <c:pt idx="516">
                  <c:v>24.444192423666472</c:v>
                </c:pt>
                <c:pt idx="517">
                  <c:v>24.445873333435674</c:v>
                </c:pt>
                <c:pt idx="518">
                  <c:v>24.447567818156095</c:v>
                </c:pt>
                <c:pt idx="519">
                  <c:v>24.449276028145803</c:v>
                </c:pt>
                <c:pt idx="520">
                  <c:v>24.450998115829741</c:v>
                </c:pt>
                <c:pt idx="521">
                  <c:v>24.452734235775406</c:v>
                </c:pt>
                <c:pt idx="522">
                  <c:v>24.454484544729205</c:v>
                </c:pt>
                <c:pt idx="523">
                  <c:v>24.456249201653588</c:v>
                </c:pt>
                <c:pt idx="524">
                  <c:v>24.458028367764904</c:v>
                </c:pt>
                <c:pt idx="525">
                  <c:v>24.459822206571989</c:v>
                </c:pt>
                <c:pt idx="526">
                  <c:v>24.461630883915539</c:v>
                </c:pt>
                <c:pt idx="527">
                  <c:v>24.463454568008302</c:v>
                </c:pt>
                <c:pt idx="528">
                  <c:v>24.465293429476077</c:v>
                </c:pt>
                <c:pt idx="529">
                  <c:v>24.467147641399489</c:v>
                </c:pt>
                <c:pt idx="530">
                  <c:v>24.469017379356671</c:v>
                </c:pt>
                <c:pt idx="531">
                  <c:v>24.470902821466815</c:v>
                </c:pt>
                <c:pt idx="532">
                  <c:v>24.472804148434548</c:v>
                </c:pt>
                <c:pt idx="533">
                  <c:v>24.474721543595326</c:v>
                </c:pt>
                <c:pt idx="534">
                  <c:v>24.476655192961651</c:v>
                </c:pt>
                <c:pt idx="535">
                  <c:v>24.478605285270291</c:v>
                </c:pt>
                <c:pt idx="536">
                  <c:v>24.480572012030507</c:v>
                </c:pt>
                <c:pt idx="537">
                  <c:v>24.48255556757319</c:v>
                </c:pt>
                <c:pt idx="538">
                  <c:v>24.484556149101124</c:v>
                </c:pt>
                <c:pt idx="539">
                  <c:v>24.486573956740227</c:v>
                </c:pt>
                <c:pt idx="540">
                  <c:v>24.488609193591873</c:v>
                </c:pt>
                <c:pt idx="541">
                  <c:v>24.490662065786356</c:v>
                </c:pt>
                <c:pt idx="542">
                  <c:v>24.492732782537413</c:v>
                </c:pt>
                <c:pt idx="543">
                  <c:v>24.494821556197959</c:v>
                </c:pt>
                <c:pt idx="544">
                  <c:v>24.496928602316935</c:v>
                </c:pt>
                <c:pt idx="545">
                  <c:v>24.499054139697446</c:v>
                </c:pt>
                <c:pt idx="546">
                  <c:v>24.501198390456079</c:v>
                </c:pt>
                <c:pt idx="547">
                  <c:v>24.503361580083478</c:v>
                </c:pt>
                <c:pt idx="548">
                  <c:v>24.505543937506296</c:v>
                </c:pt>
                <c:pt idx="549">
                  <c:v>24.507745695150344</c:v>
                </c:pt>
                <c:pt idx="550">
                  <c:v>24.509967089005283</c:v>
                </c:pt>
                <c:pt idx="551">
                  <c:v>24.512208358690511</c:v>
                </c:pt>
                <c:pt idx="552">
                  <c:v>24.514469747522678</c:v>
                </c:pt>
                <c:pt idx="553">
                  <c:v>24.516751502584512</c:v>
                </c:pt>
                <c:pt idx="554">
                  <c:v>24.519053874795226</c:v>
                </c:pt>
                <c:pt idx="555">
                  <c:v>24.521377118982478</c:v>
                </c:pt>
                <c:pt idx="556">
                  <c:v>24.523721493955858</c:v>
                </c:pt>
                <c:pt idx="557">
                  <c:v>24.526087262582021</c:v>
                </c:pt>
                <c:pt idx="558">
                  <c:v>24.528474691861529</c:v>
                </c:pt>
                <c:pt idx="559">
                  <c:v>24.530884053007281</c:v>
                </c:pt>
                <c:pt idx="560">
                  <c:v>24.533315621524832</c:v>
                </c:pt>
                <c:pt idx="561">
                  <c:v>24.535769677294383</c:v>
                </c:pt>
                <c:pt idx="562">
                  <c:v>24.538246504654676</c:v>
                </c:pt>
                <c:pt idx="563">
                  <c:v>24.540746392488746</c:v>
                </c:pt>
                <c:pt idx="564">
                  <c:v>24.543269634311617</c:v>
                </c:pt>
                <c:pt idx="565">
                  <c:v>24.54581652836</c:v>
                </c:pt>
                <c:pt idx="566">
                  <c:v>24.548387377683962</c:v>
                </c:pt>
                <c:pt idx="567">
                  <c:v>24.550982490240756</c:v>
                </c:pt>
                <c:pt idx="568">
                  <c:v>24.553602178990751</c:v>
                </c:pt>
                <c:pt idx="569">
                  <c:v>24.556246761995574</c:v>
                </c:pt>
                <c:pt idx="570">
                  <c:v>24.558916562518494</c:v>
                </c:pt>
                <c:pt idx="571">
                  <c:v>24.561611909127141</c:v>
                </c:pt>
                <c:pt idx="572">
                  <c:v>24.564333135798584</c:v>
                </c:pt>
                <c:pt idx="573">
                  <c:v>24.567080582026872</c:v>
                </c:pt>
                <c:pt idx="574">
                  <c:v>24.569854592933016</c:v>
                </c:pt>
                <c:pt idx="575">
                  <c:v>24.572655519377662</c:v>
                </c:pt>
                <c:pt idx="576">
                  <c:v>24.575483718076267</c:v>
                </c:pt>
                <c:pt idx="577">
                  <c:v>24.578339551717093</c:v>
                </c:pt>
                <c:pt idx="578">
                  <c:v>24.581223389081924</c:v>
                </c:pt>
                <c:pt idx="579">
                  <c:v>24.584135605169667</c:v>
                </c:pt>
                <c:pt idx="580">
                  <c:v>24.587076581322883</c:v>
                </c:pt>
                <c:pt idx="581">
                  <c:v>24.590046705357349</c:v>
                </c:pt>
                <c:pt idx="582">
                  <c:v>24.593046371694694</c:v>
                </c:pt>
                <c:pt idx="583">
                  <c:v>24.596075981498256</c:v>
                </c:pt>
                <c:pt idx="584">
                  <c:v>24.599135942812179</c:v>
                </c:pt>
                <c:pt idx="585">
                  <c:v>24.602226670703903</c:v>
                </c:pt>
                <c:pt idx="586">
                  <c:v>24.605348587410074</c:v>
                </c:pt>
                <c:pt idx="587">
                  <c:v>24.60850212248603</c:v>
                </c:pt>
                <c:pt idx="588">
                  <c:v>24.611687712958968</c:v>
                </c:pt>
                <c:pt idx="589">
                  <c:v>24.614905803484817</c:v>
                </c:pt>
                <c:pt idx="590">
                  <c:v>24.618156846508978</c:v>
                </c:pt>
                <c:pt idx="591">
                  <c:v>24.621441302431055</c:v>
                </c:pt>
                <c:pt idx="592">
                  <c:v>24.624759639773671</c:v>
                </c:pt>
                <c:pt idx="593">
                  <c:v>24.628112335355471</c:v>
                </c:pt>
                <c:pt idx="594">
                  <c:v>24.631499874468414</c:v>
                </c:pt>
                <c:pt idx="595">
                  <c:v>24.634922751059548</c:v>
                </c:pt>
                <c:pt idx="596">
                  <c:v>24.638381467917366</c:v>
                </c:pt>
                <c:pt idx="597">
                  <c:v>24.641876536862799</c:v>
                </c:pt>
                <c:pt idx="598">
                  <c:v>24.645408478945097</c:v>
                </c:pt>
                <c:pt idx="599">
                  <c:v>24.648977824642689</c:v>
                </c:pt>
                <c:pt idx="600">
                  <c:v>24.652585114069115</c:v>
                </c:pt>
                <c:pt idx="601">
                  <c:v>24.656230897184315</c:v>
                </c:pt>
                <c:pt idx="602">
                  <c:v>24.659915734011257</c:v>
                </c:pt>
                <c:pt idx="603">
                  <c:v>24.663640194858193</c:v>
                </c:pt>
                <c:pt idx="604">
                  <c:v>24.667404860546693</c:v>
                </c:pt>
                <c:pt idx="605">
                  <c:v>24.671210322645535</c:v>
                </c:pt>
                <c:pt idx="606">
                  <c:v>24.675057183710805</c:v>
                </c:pt>
                <c:pt idx="607">
                  <c:v>24.678946057532091</c:v>
                </c:pt>
                <c:pt idx="608">
                  <c:v>24.682877569385418</c:v>
                </c:pt>
                <c:pt idx="609">
                  <c:v>24.686852356292551</c:v>
                </c:pt>
                <c:pt idx="610">
                  <c:v>24.690871067287421</c:v>
                </c:pt>
                <c:pt idx="611">
                  <c:v>24.694934363689459</c:v>
                </c:pt>
                <c:pt idx="612">
                  <c:v>24.699042919384318</c:v>
                </c:pt>
                <c:pt idx="613">
                  <c:v>24.703197421112041</c:v>
                </c:pt>
                <c:pt idx="614">
                  <c:v>24.707398568763036</c:v>
                </c:pt>
                <c:pt idx="615">
                  <c:v>24.71164707568202</c:v>
                </c:pt>
                <c:pt idx="616">
                  <c:v>24.715943668980128</c:v>
                </c:pt>
                <c:pt idx="617">
                  <c:v>24.72028908985564</c:v>
                </c:pt>
                <c:pt idx="618">
                  <c:v>24.724684093923358</c:v>
                </c:pt>
                <c:pt idx="619">
                  <c:v>24.729129451553021</c:v>
                </c:pt>
                <c:pt idx="620">
                  <c:v>24.733625948217089</c:v>
                </c:pt>
                <c:pt idx="621">
                  <c:v>24.73817438484808</c:v>
                </c:pt>
                <c:pt idx="622">
                  <c:v>24.742775578205837</c:v>
                </c:pt>
                <c:pt idx="623">
                  <c:v>24.747430361255002</c:v>
                </c:pt>
                <c:pt idx="624">
                  <c:v>24.752139583553085</c:v>
                </c:pt>
                <c:pt idx="625">
                  <c:v>24.756904111649391</c:v>
                </c:pt>
                <c:pt idx="626">
                  <c:v>24.761724829495162</c:v>
                </c:pt>
                <c:pt idx="627">
                  <c:v>24.766602638865379</c:v>
                </c:pt>
                <c:pt idx="628">
                  <c:v>24.771538459792556</c:v>
                </c:pt>
                <c:pt idx="629">
                  <c:v>24.776533231012795</c:v>
                </c:pt>
                <c:pt idx="630">
                  <c:v>24.781587910424779</c:v>
                </c:pt>
                <c:pt idx="631">
                  <c:v>24.786703475561826</c:v>
                </c:pt>
                <c:pt idx="632">
                  <c:v>24.791880924077653</c:v>
                </c:pt>
                <c:pt idx="633">
                  <c:v>24.797121274246201</c:v>
                </c:pt>
                <c:pt idx="634">
                  <c:v>24.802425565476039</c:v>
                </c:pt>
                <c:pt idx="635">
                  <c:v>24.807794858839728</c:v>
                </c:pt>
                <c:pt idx="636">
                  <c:v>24.813230237618853</c:v>
                </c:pt>
                <c:pt idx="637">
                  <c:v>24.818732807865032</c:v>
                </c:pt>
                <c:pt idx="638">
                  <c:v>24.824303698977559</c:v>
                </c:pt>
                <c:pt idx="639">
                  <c:v>24.829944064298257</c:v>
                </c:pt>
                <c:pt idx="640">
                  <c:v>24.835655081724035</c:v>
                </c:pt>
                <c:pt idx="641">
                  <c:v>24.841437954337895</c:v>
                </c:pt>
                <c:pt idx="642">
                  <c:v>24.847293911058888</c:v>
                </c:pt>
                <c:pt idx="643">
                  <c:v>24.85322420731173</c:v>
                </c:pt>
                <c:pt idx="644">
                  <c:v>24.859230125716813</c:v>
                </c:pt>
                <c:pt idx="645">
                  <c:v>24.865312976801217</c:v>
                </c:pt>
                <c:pt idx="646">
                  <c:v>24.871474099731596</c:v>
                </c:pt>
                <c:pt idx="647">
                  <c:v>24.877714863069468</c:v>
                </c:pt>
                <c:pt idx="648">
                  <c:v>24.884036665550045</c:v>
                </c:pt>
                <c:pt idx="649">
                  <c:v>24.890440936885177</c:v>
                </c:pt>
                <c:pt idx="650">
                  <c:v>24.896929138591272</c:v>
                </c:pt>
                <c:pt idx="651">
                  <c:v>24.903502764843267</c:v>
                </c:pt>
                <c:pt idx="652">
                  <c:v>24.910163343355435</c:v>
                </c:pt>
                <c:pt idx="653">
                  <c:v>24.916912436290072</c:v>
                </c:pt>
                <c:pt idx="654">
                  <c:v>24.923751641194944</c:v>
                </c:pt>
                <c:pt idx="655">
                  <c:v>24.930682591970825</c:v>
                </c:pt>
                <c:pt idx="656">
                  <c:v>24.937706959869892</c:v>
                </c:pt>
                <c:pt idx="657">
                  <c:v>24.94482645452635</c:v>
                </c:pt>
                <c:pt idx="658">
                  <c:v>24.952042825020346</c:v>
                </c:pt>
                <c:pt idx="659">
                  <c:v>24.959357860976557</c:v>
                </c:pt>
                <c:pt idx="660">
                  <c:v>24.966773393698531</c:v>
                </c:pt>
                <c:pt idx="661">
                  <c:v>24.974291297340326</c:v>
                </c:pt>
                <c:pt idx="662">
                  <c:v>24.981913490116746</c:v>
                </c:pt>
                <c:pt idx="663">
                  <c:v>24.989641935553649</c:v>
                </c:pt>
                <c:pt idx="664">
                  <c:v>24.997478643779846</c:v>
                </c:pt>
                <c:pt idx="665">
                  <c:v>25.005425672862241</c:v>
                </c:pt>
                <c:pt idx="666">
                  <c:v>25.013485130185774</c:v>
                </c:pt>
                <c:pt idx="667">
                  <c:v>25.021659173879975</c:v>
                </c:pt>
                <c:pt idx="668">
                  <c:v>25.029950014293895</c:v>
                </c:pt>
                <c:pt idx="669">
                  <c:v>25.038359915521323</c:v>
                </c:pt>
                <c:pt idx="670">
                  <c:v>25.046891196978216</c:v>
                </c:pt>
                <c:pt idx="671">
                  <c:v>25.055546235034495</c:v>
                </c:pt>
                <c:pt idx="672">
                  <c:v>25.064327464702171</c:v>
                </c:pt>
                <c:pt idx="673">
                  <c:v>25.073237381382299</c:v>
                </c:pt>
                <c:pt idx="674">
                  <c:v>25.082278542672832</c:v>
                </c:pt>
                <c:pt idx="675">
                  <c:v>25.091453570240066</c:v>
                </c:pt>
                <c:pt idx="676">
                  <c:v>25.100765151755994</c:v>
                </c:pt>
                <c:pt idx="677">
                  <c:v>25.11021604290455</c:v>
                </c:pt>
                <c:pt idx="678">
                  <c:v>25.119809069459198</c:v>
                </c:pt>
                <c:pt idx="679">
                  <c:v>25.129547129435082</c:v>
                </c:pt>
                <c:pt idx="680">
                  <c:v>25.139433195318635</c:v>
                </c:pt>
                <c:pt idx="681">
                  <c:v>25.149470316377926</c:v>
                </c:pt>
                <c:pt idx="682">
                  <c:v>25.159661621057072</c:v>
                </c:pt>
                <c:pt idx="683">
                  <c:v>25.170010319458228</c:v>
                </c:pt>
                <c:pt idx="684">
                  <c:v>25.180519705914882</c:v>
                </c:pt>
                <c:pt idx="685">
                  <c:v>25.191193161660237</c:v>
                </c:pt>
                <c:pt idx="686">
                  <c:v>25.202034157594795</c:v>
                </c:pt>
                <c:pt idx="687">
                  <c:v>25.213046257157306</c:v>
                </c:pt>
                <c:pt idx="688">
                  <c:v>25.224233119303612</c:v>
                </c:pt>
                <c:pt idx="689">
                  <c:v>25.235598501597917</c:v>
                </c:pt>
                <c:pt idx="690">
                  <c:v>25.247146263421509</c:v>
                </c:pt>
                <c:pt idx="691">
                  <c:v>25.258880369303903</c:v>
                </c:pt>
                <c:pt idx="692">
                  <c:v>25.270804892381939</c:v>
                </c:pt>
                <c:pt idx="693">
                  <c:v>25.282924017992336</c:v>
                </c:pt>
                <c:pt idx="694">
                  <c:v>25.29524204740369</c:v>
                </c:pt>
                <c:pt idx="695">
                  <c:v>25.307763401694146</c:v>
                </c:pt>
                <c:pt idx="696">
                  <c:v>25.320492625781291</c:v>
                </c:pt>
                <c:pt idx="697">
                  <c:v>25.33343439261099</c:v>
                </c:pt>
                <c:pt idx="698">
                  <c:v>25.346593507512651</c:v>
                </c:pt>
                <c:pt idx="699">
                  <c:v>25.359974912728195</c:v>
                </c:pt>
                <c:pt idx="700">
                  <c:v>25.373583692122981</c:v>
                </c:pt>
                <c:pt idx="701">
                  <c:v>25.387425076086881</c:v>
                </c:pt>
                <c:pt idx="702">
                  <c:v>25.401504446634419</c:v>
                </c:pt>
                <c:pt idx="703">
                  <c:v>25.415827342713328</c:v>
                </c:pt>
                <c:pt idx="704">
                  <c:v>25.430399465731117</c:v>
                </c:pt>
                <c:pt idx="705">
                  <c:v>25.445226685310217</c:v>
                </c:pt>
                <c:pt idx="706">
                  <c:v>25.460315045282279</c:v>
                </c:pt>
                <c:pt idx="707">
                  <c:v>25.475670769933338</c:v>
                </c:pt>
                <c:pt idx="708">
                  <c:v>25.49130027051168</c:v>
                </c:pt>
                <c:pt idx="709">
                  <c:v>25.507210152011226</c:v>
                </c:pt>
                <c:pt idx="710">
                  <c:v>25.523407220243882</c:v>
                </c:pt>
                <c:pt idx="711">
                  <c:v>25.539898489214867</c:v>
                </c:pt>
                <c:pt idx="712">
                  <c:v>25.556691188816124</c:v>
                </c:pt>
                <c:pt idx="713">
                  <c:v>25.573792772853487</c:v>
                </c:pt>
                <c:pt idx="714">
                  <c:v>25.591210927424168</c:v>
                </c:pt>
                <c:pt idx="715">
                  <c:v>25.608953579662405</c:v>
                </c:pt>
                <c:pt idx="716">
                  <c:v>25.627028906871566</c:v>
                </c:pt>
                <c:pt idx="717">
                  <c:v>25.645445346062644</c:v>
                </c:pt>
                <c:pt idx="718">
                  <c:v>25.664211603919668</c:v>
                </c:pt>
                <c:pt idx="719">
                  <c:v>25.683336667214263</c:v>
                </c:pt>
                <c:pt idx="720">
                  <c:v>25.702829813692396</c:v>
                </c:pt>
                <c:pt idx="721">
                  <c:v>25.722700623458213</c:v>
                </c:pt>
                <c:pt idx="722">
                  <c:v>25.742958990880776</c:v>
                </c:pt>
                <c:pt idx="723">
                  <c:v>25.763615137051584</c:v>
                </c:pt>
                <c:pt idx="724">
                  <c:v>25.784679622822054</c:v>
                </c:pt>
                <c:pt idx="725">
                  <c:v>25.806163362452001</c:v>
                </c:pt>
                <c:pt idx="726">
                  <c:v>25.828077637902233</c:v>
                </c:pt>
                <c:pt idx="727">
                  <c:v>25.850434113805996</c:v>
                </c:pt>
                <c:pt idx="728">
                  <c:v>25.873244853156585</c:v>
                </c:pt>
                <c:pt idx="729">
                  <c:v>25.896522333750411</c:v>
                </c:pt>
                <c:pt idx="730">
                  <c:v>25.920279465427463</c:v>
                </c:pt>
                <c:pt idx="731">
                  <c:v>25.944529608153513</c:v>
                </c:pt>
                <c:pt idx="732">
                  <c:v>25.969286590991675</c:v>
                </c:pt>
                <c:pt idx="733">
                  <c:v>25.994564732013298</c:v>
                </c:pt>
                <c:pt idx="734">
                  <c:v>26.020378859201962</c:v>
                </c:pt>
                <c:pt idx="735">
                  <c:v>26.046744332407485</c:v>
                </c:pt>
                <c:pt idx="736">
                  <c:v>26.073677066410731</c:v>
                </c:pt>
                <c:pt idx="737">
                  <c:v>26.101193555163817</c:v>
                </c:pt>
                <c:pt idx="738">
                  <c:v>26.129310897274806</c:v>
                </c:pt>
                <c:pt idx="739">
                  <c:v>26.158046822810213</c:v>
                </c:pt>
                <c:pt idx="740">
                  <c:v>26.187419721494162</c:v>
                </c:pt>
                <c:pt idx="741">
                  <c:v>26.217448672387512</c:v>
                </c:pt>
                <c:pt idx="742">
                  <c:v>26.248153475136817</c:v>
                </c:pt>
                <c:pt idx="743">
                  <c:v>26.279554682888463</c:v>
                </c:pt>
                <c:pt idx="744">
                  <c:v>26.31167363697028</c:v>
                </c:pt>
                <c:pt idx="745">
                  <c:v>26.344532503449877</c:v>
                </c:pt>
                <c:pt idx="746">
                  <c:v>26.378154311686785</c:v>
                </c:pt>
                <c:pt idx="747">
                  <c:v>26.412562995003427</c:v>
                </c:pt>
                <c:pt idx="748">
                  <c:v>26.44778343360926</c:v>
                </c:pt>
                <c:pt idx="749">
                  <c:v>26.483841499921823</c:v>
                </c:pt>
                <c:pt idx="750">
                  <c:v>26.520764106438747</c:v>
                </c:pt>
                <c:pt idx="751">
                  <c:v>26.558579256326393</c:v>
                </c:pt>
                <c:pt idx="752">
                  <c:v>26.597316096902411</c:v>
                </c:pt>
                <c:pt idx="753">
                  <c:v>26.637004976203368</c:v>
                </c:pt>
                <c:pt idx="754">
                  <c:v>26.677677502842055</c:v>
                </c:pt>
                <c:pt idx="755">
                  <c:v>26.719366609375339</c:v>
                </c:pt>
                <c:pt idx="756">
                  <c:v>26.762106619419548</c:v>
                </c:pt>
                <c:pt idx="757">
                  <c:v>26.805933318768968</c:v>
                </c:pt>
                <c:pt idx="758">
                  <c:v>26.850884030792606</c:v>
                </c:pt>
                <c:pt idx="759">
                  <c:v>26.896997696405894</c:v>
                </c:pt>
                <c:pt idx="760">
                  <c:v>26.944314958937348</c:v>
                </c:pt>
                <c:pt idx="761">
                  <c:v>26.992878254235542</c:v>
                </c:pt>
                <c:pt idx="762">
                  <c:v>27.042731906389623</c:v>
                </c:pt>
                <c:pt idx="763">
                  <c:v>27.093922229466305</c:v>
                </c:pt>
                <c:pt idx="764">
                  <c:v>27.14649763569977</c:v>
                </c:pt>
                <c:pt idx="765">
                  <c:v>27.200508750606261</c:v>
                </c:pt>
                <c:pt idx="766">
                  <c:v>27.256008535534534</c:v>
                </c:pt>
                <c:pt idx="767">
                  <c:v>27.313052418206237</c:v>
                </c:pt>
                <c:pt idx="768">
                  <c:v>27.371698431847118</c:v>
                </c:pt>
                <c:pt idx="769">
                  <c:v>27.432007363561237</c:v>
                </c:pt>
                <c:pt idx="770">
                  <c:v>27.494042912656564</c:v>
                </c:pt>
                <c:pt idx="771">
                  <c:v>27.557871859692195</c:v>
                </c:pt>
                <c:pt idx="772">
                  <c:v>27.623564247084779</c:v>
                </c:pt>
                <c:pt idx="773">
                  <c:v>27.691193572186616</c:v>
                </c:pt>
                <c:pt idx="774">
                  <c:v>27.760836993829066</c:v>
                </c:pt>
                <c:pt idx="775">
                  <c:v>27.832575553415381</c:v>
                </c:pt>
                <c:pt idx="776">
                  <c:v>27.90649441174611</c:v>
                </c:pt>
                <c:pt idx="777">
                  <c:v>27.982683102869288</c:v>
                </c:pt>
                <c:pt idx="778">
                  <c:v>28.061235806368806</c:v>
                </c:pt>
                <c:pt idx="779">
                  <c:v>28.142251639637152</c:v>
                </c:pt>
                <c:pt idx="780">
                  <c:v>28.225834971826451</c:v>
                </c:pt>
                <c:pt idx="781">
                  <c:v>28.312095761334966</c:v>
                </c:pt>
                <c:pt idx="782">
                  <c:v>28.401149918867041</c:v>
                </c:pt>
                <c:pt idx="783">
                  <c:v>28.493119698305062</c:v>
                </c:pt>
                <c:pt idx="784">
                  <c:v>28.588134117855052</c:v>
                </c:pt>
                <c:pt idx="785">
                  <c:v>28.686329414175344</c:v>
                </c:pt>
                <c:pt idx="786">
                  <c:v>28.787849532473384</c:v>
                </c:pt>
                <c:pt idx="787">
                  <c:v>28.892846655863348</c:v>
                </c:pt>
                <c:pt idx="788">
                  <c:v>29.001481777620199</c:v>
                </c:pt>
                <c:pt idx="789">
                  <c:v>29.11392532034866</c:v>
                </c:pt>
                <c:pt idx="790">
                  <c:v>29.230357806514583</c:v>
                </c:pt>
                <c:pt idx="791">
                  <c:v>29.350970585265561</c:v>
                </c:pt>
                <c:pt idx="792">
                  <c:v>29.475966621006037</c:v>
                </c:pt>
                <c:pt idx="793">
                  <c:v>29.605561349796275</c:v>
                </c:pt>
                <c:pt idx="794">
                  <c:v>29.739983610323854</c:v>
                </c:pt>
                <c:pt idx="795">
                  <c:v>29.879476656961252</c:v>
                </c:pt>
                <c:pt idx="796">
                  <c:v>30.024299263285386</c:v>
                </c:pt>
                <c:pt idx="797">
                  <c:v>30.17472692540872</c:v>
                </c:pt>
                <c:pt idx="798">
                  <c:v>30.331053175573096</c:v>
                </c:pt>
                <c:pt idx="799">
                  <c:v>30.493591017703821</c:v>
                </c:pt>
                <c:pt idx="800">
                  <c:v>30.662674498037084</c:v>
                </c:pt>
                <c:pt idx="801">
                  <c:v>30.838660425540692</c:v>
                </c:pt>
                <c:pt idx="802">
                  <c:v>31.021930258677518</c:v>
                </c:pt>
                <c:pt idx="803">
                  <c:v>31.212892177146369</c:v>
                </c:pt>
                <c:pt idx="804">
                  <c:v>31.411983359616634</c:v>
                </c:pt>
                <c:pt idx="805">
                  <c:v>31.619672491196891</c:v>
                </c:pt>
                <c:pt idx="806">
                  <c:v>31.836462527500775</c:v>
                </c:pt>
                <c:pt idx="807">
                  <c:v>32.062893745758458</c:v>
                </c:pt>
                <c:pt idx="808">
                  <c:v>32.299547117546858</c:v>
                </c:pt>
                <c:pt idx="809">
                  <c:v>32.547048042467388</c:v>
                </c:pt>
                <c:pt idx="810">
                  <c:v>32.80607048759304</c:v>
                </c:pt>
                <c:pt idx="811">
                  <c:v>33.07734158386512</c:v>
                </c:pt>
                <c:pt idx="812">
                  <c:v>33.36164673799744</c:v>
                </c:pt>
                <c:pt idx="813">
                  <c:v>33.659835327022599</c:v>
                </c:pt>
                <c:pt idx="814">
                  <c:v>33.972827052610874</c:v>
                </c:pt>
                <c:pt idx="815">
                  <c:v>34.301619043970504</c:v>
                </c:pt>
                <c:pt idx="816">
                  <c:v>34.647293811810471</c:v>
                </c:pt>
                <c:pt idx="817">
                  <c:v>35.011028171902822</c:v>
                </c:pt>
                <c:pt idx="818">
                  <c:v>35.39410327567704</c:v>
                </c:pt>
                <c:pt idx="819">
                  <c:v>35.797915907582762</c:v>
                </c:pt>
                <c:pt idx="820">
                  <c:v>36.223991235354617</c:v>
                </c:pt>
                <c:pt idx="821">
                  <c:v>36.673997230646229</c:v>
                </c:pt>
                <c:pt idx="822">
                  <c:v>37.149761014804042</c:v>
                </c:pt>
                <c:pt idx="823">
                  <c:v>37.653287429102086</c:v>
                </c:pt>
                <c:pt idx="824">
                  <c:v>38.186780182129517</c:v>
                </c:pt>
                <c:pt idx="825">
                  <c:v>38.752665991181402</c:v>
                </c:pt>
                <c:pt idx="826">
                  <c:v>39.353622211888826</c:v>
                </c:pt>
                <c:pt idx="827">
                  <c:v>39.992608544001669</c:v>
                </c:pt>
                <c:pt idx="828">
                  <c:v>40.67290351505941</c:v>
                </c:pt>
                <c:pt idx="829">
                  <c:v>41.398146582518422</c:v>
                </c:pt>
                <c:pt idx="830">
                  <c:v>42.172386864926175</c:v>
                </c:pt>
                <c:pt idx="831">
                  <c:v>43.000139721824162</c:v>
                </c:pt>
                <c:pt idx="832">
                  <c:v>43.886452660329233</c:v>
                </c:pt>
                <c:pt idx="833">
                  <c:v>44.836982366794757</c:v>
                </c:pt>
                <c:pt idx="834">
                  <c:v>45.858085061476878</c:v>
                </c:pt>
                <c:pt idx="835">
                  <c:v>46.956922874694449</c:v>
                </c:pt>
                <c:pt idx="836">
                  <c:v>48.141589573409902</c:v>
                </c:pt>
                <c:pt idx="837">
                  <c:v>49.421259765490433</c:v>
                </c:pt>
                <c:pt idx="838">
                  <c:v>50.806366725630973</c:v>
                </c:pt>
                <c:pt idx="839">
                  <c:v>52.308815289538316</c:v>
                </c:pt>
                <c:pt idx="840">
                  <c:v>53.942237942416391</c:v>
                </c:pt>
                <c:pt idx="841">
                  <c:v>55.722304407400252</c:v>
                </c:pt>
                <c:pt idx="842">
                  <c:v>57.667097888127913</c:v>
                </c:pt>
                <c:pt idx="843">
                  <c:v>59.797574869814405</c:v>
                </c:pt>
                <c:pt idx="844">
                  <c:v>62.138130358878158</c:v>
                </c:pt>
                <c:pt idx="845">
                  <c:v>64.717297097235928</c:v>
                </c:pt>
                <c:pt idx="846">
                  <c:v>67.568616269101511</c:v>
                </c:pt>
                <c:pt idx="847">
                  <c:v>70.731729450470823</c:v>
                </c:pt>
                <c:pt idx="848">
                  <c:v>74.253758375238817</c:v>
                </c:pt>
                <c:pt idx="849">
                  <c:v>78.191062473614451</c:v>
                </c:pt>
                <c:pt idx="850">
                  <c:v>82.611496999325453</c:v>
                </c:pt>
                <c:pt idx="851">
                  <c:v>87.597341299607208</c:v>
                </c:pt>
                <c:pt idx="852">
                  <c:v>93.249134112763883</c:v>
                </c:pt>
                <c:pt idx="853">
                  <c:v>99.690751120116673</c:v>
                </c:pt>
                <c:pt idx="854">
                  <c:v>107.07620576204654</c:v>
                </c:pt>
                <c:pt idx="855">
                  <c:v>115.59887392982473</c:v>
                </c:pt>
                <c:pt idx="856">
                  <c:v>125.50417974420651</c:v>
                </c:pt>
                <c:pt idx="857">
                  <c:v>137.10730540439252</c:v>
                </c:pt>
                <c:pt idx="858">
                  <c:v>150.81832646868321</c:v>
                </c:pt>
                <c:pt idx="859">
                  <c:v>167.17854131871186</c:v>
                </c:pt>
                <c:pt idx="860">
                  <c:v>186.91404986494993</c:v>
                </c:pt>
                <c:pt idx="861">
                  <c:v>211.01656562843141</c:v>
                </c:pt>
                <c:pt idx="862">
                  <c:v>240.86840619099073</c:v>
                </c:pt>
                <c:pt idx="863">
                  <c:v>278.44136439854856</c:v>
                </c:pt>
                <c:pt idx="864">
                  <c:v>326.62344822099607</c:v>
                </c:pt>
                <c:pt idx="865">
                  <c:v>389.77572380909817</c:v>
                </c:pt>
                <c:pt idx="866">
                  <c:v>474.72207108413863</c:v>
                </c:pt>
                <c:pt idx="867">
                  <c:v>592.59601962463864</c:v>
                </c:pt>
                <c:pt idx="868">
                  <c:v>762.48662354536987</c:v>
                </c:pt>
                <c:pt idx="869">
                  <c:v>1019.1201455289535</c:v>
                </c:pt>
                <c:pt idx="870">
                  <c:v>1430.2795096260836</c:v>
                </c:pt>
                <c:pt idx="871">
                  <c:v>2139.4065970332144</c:v>
                </c:pt>
                <c:pt idx="872">
                  <c:v>3474.6286463662736</c:v>
                </c:pt>
                <c:pt idx="873">
                  <c:v>6183.482258613506</c:v>
                </c:pt>
                <c:pt idx="874">
                  <c:v>11088.361401642829</c:v>
                </c:pt>
                <c:pt idx="875">
                  <c:v>13556.664749397851</c:v>
                </c:pt>
                <c:pt idx="876">
                  <c:v>8881.5754693761319</c:v>
                </c:pt>
                <c:pt idx="877">
                  <c:v>4845.9682267329526</c:v>
                </c:pt>
                <c:pt idx="878">
                  <c:v>2822.404232168235</c:v>
                </c:pt>
                <c:pt idx="879">
                  <c:v>1800.9198757775139</c:v>
                </c:pt>
                <c:pt idx="880">
                  <c:v>1238.120684031717</c:v>
                </c:pt>
                <c:pt idx="881">
                  <c:v>901.24467845239019</c:v>
                </c:pt>
                <c:pt idx="882">
                  <c:v>685.54282936478614</c:v>
                </c:pt>
                <c:pt idx="883">
                  <c:v>539.81926932236024</c:v>
                </c:pt>
                <c:pt idx="884">
                  <c:v>437.04711735859587</c:v>
                </c:pt>
                <c:pt idx="885">
                  <c:v>361.98881647717093</c:v>
                </c:pt>
                <c:pt idx="886">
                  <c:v>305.56687019902949</c:v>
                </c:pt>
                <c:pt idx="887">
                  <c:v>262.11754645332832</c:v>
                </c:pt>
                <c:pt idx="888">
                  <c:v>227.96610756926856</c:v>
                </c:pt>
                <c:pt idx="889">
                  <c:v>200.64736594561126</c:v>
                </c:pt>
                <c:pt idx="890">
                  <c:v>178.45929267082241</c:v>
                </c:pt>
                <c:pt idx="891">
                  <c:v>160.19700722145532</c:v>
                </c:pt>
                <c:pt idx="892">
                  <c:v>144.98866544853769</c:v>
                </c:pt>
                <c:pt idx="893">
                  <c:v>132.19107981513912</c:v>
                </c:pt>
                <c:pt idx="894">
                  <c:v>121.32151710642117</c:v>
                </c:pt>
                <c:pt idx="895">
                  <c:v>112.01205251746234</c:v>
                </c:pt>
                <c:pt idx="896">
                  <c:v>103.97835677133428</c:v>
                </c:pt>
                <c:pt idx="897">
                  <c:v>96.997935926741775</c:v>
                </c:pt>
                <c:pt idx="898">
                  <c:v>90.894693528916804</c:v>
                </c:pt>
                <c:pt idx="899">
                  <c:v>85.527802736751028</c:v>
                </c:pt>
                <c:pt idx="900">
                  <c:v>80.783568006046877</c:v>
                </c:pt>
                <c:pt idx="901">
                  <c:v>76.569393594673727</c:v>
                </c:pt>
                <c:pt idx="902">
                  <c:v>72.809258574223279</c:v>
                </c:pt>
                <c:pt idx="903">
                  <c:v>69.440283622754222</c:v>
                </c:pt>
                <c:pt idx="904">
                  <c:v>66.410098900411782</c:v>
                </c:pt>
                <c:pt idx="905">
                  <c:v>63.674806492462572</c:v>
                </c:pt>
                <c:pt idx="906">
                  <c:v>61.197388870717475</c:v>
                </c:pt>
                <c:pt idx="907">
                  <c:v>58.946455275633475</c:v>
                </c:pt>
                <c:pt idx="908">
                  <c:v>56.895246503425184</c:v>
                </c:pt>
                <c:pt idx="909">
                  <c:v>55.020839013876831</c:v>
                </c:pt>
                <c:pt idx="910">
                  <c:v>53.303504039158661</c:v>
                </c:pt>
                <c:pt idx="911">
                  <c:v>51.726188152756087</c:v>
                </c:pt>
                <c:pt idx="912">
                  <c:v>50.27408970229888</c:v>
                </c:pt>
                <c:pt idx="913">
                  <c:v>48.934311418805976</c:v>
                </c:pt>
                <c:pt idx="914">
                  <c:v>47.695573946867846</c:v>
                </c:pt>
                <c:pt idx="915">
                  <c:v>46.547978391401124</c:v>
                </c:pt>
                <c:pt idx="916">
                  <c:v>45.482808529754102</c:v>
                </c:pt>
                <c:pt idx="917">
                  <c:v>44.492365297136523</c:v>
                </c:pt>
                <c:pt idx="918">
                  <c:v>43.569827667071891</c:v>
                </c:pt>
                <c:pt idx="919">
                  <c:v>42.709135225698553</c:v>
                </c:pt>
                <c:pt idx="920">
                  <c:v>41.904888659784937</c:v>
                </c:pt>
                <c:pt idx="921">
                  <c:v>41.152265103226206</c:v>
                </c:pt>
                <c:pt idx="922">
                  <c:v>40.446945860521573</c:v>
                </c:pt>
                <c:pt idx="923">
                  <c:v>39.785054482245393</c:v>
                </c:pt>
                <c:pt idx="924">
                  <c:v>39.163103532636036</c:v>
                </c:pt>
                <c:pt idx="925">
                  <c:v>38.577948682847399</c:v>
                </c:pt>
                <c:pt idx="926">
                  <c:v>38.026749000334434</c:v>
                </c:pt>
                <c:pt idx="927">
                  <c:v>37.506932497001245</c:v>
                </c:pt>
                <c:pt idx="928">
                  <c:v>37.016166155261232</c:v>
                </c:pt>
                <c:pt idx="929">
                  <c:v>36.552329779179281</c:v>
                </c:pt>
                <c:pt idx="930">
                  <c:v>36.113493122988693</c:v>
                </c:pt>
                <c:pt idx="931">
                  <c:v>35.697895835927106</c:v>
                </c:pt>
                <c:pt idx="932">
                  <c:v>35.303929834021098</c:v>
                </c:pt>
                <c:pt idx="933">
                  <c:v>34.930123768966673</c:v>
                </c:pt>
                <c:pt idx="934">
                  <c:v>34.575129313830423</c:v>
                </c:pt>
                <c:pt idx="935">
                  <c:v>34.237709026734485</c:v>
                </c:pt>
                <c:pt idx="936">
                  <c:v>33.916725588430182</c:v>
                </c:pt>
                <c:pt idx="937">
                  <c:v>33.611132238882973</c:v>
                </c:pt>
                <c:pt idx="938">
                  <c:v>33.319964262634976</c:v>
                </c:pt>
                <c:pt idx="939">
                  <c:v>33.042331393557411</c:v>
                </c:pt>
                <c:pt idx="940">
                  <c:v>32.777411027285346</c:v>
                </c:pt>
                <c:pt idx="941">
                  <c:v>32.524442144666736</c:v>
                </c:pt>
                <c:pt idx="942">
                  <c:v>32.282719862377029</c:v>
                </c:pt>
                <c:pt idx="943">
                  <c:v>32.051590537812409</c:v>
                </c:pt>
                <c:pt idx="944">
                  <c:v>31.830447364765384</c:v>
                </c:pt>
                <c:pt idx="945">
                  <c:v>31.618726404452399</c:v>
                </c:pt>
                <c:pt idx="946">
                  <c:v>31.415903003407138</c:v>
                </c:pt>
                <c:pt idx="947">
                  <c:v>31.221488555743765</c:v>
                </c:pt>
                <c:pt idx="948">
                  <c:v>31.035027572473084</c:v>
                </c:pt>
                <c:pt idx="949">
                  <c:v>30.856095025043526</c:v>
                </c:pt>
                <c:pt idx="950">
                  <c:v>30.684293934173606</c:v>
                </c:pt>
                <c:pt idx="951">
                  <c:v>30.51925317843191</c:v>
                </c:pt>
                <c:pt idx="952">
                  <c:v>30.36062549997456</c:v>
                </c:pt>
                <c:pt idx="953">
                  <c:v>30.208085687428742</c:v>
                </c:pt>
                <c:pt idx="954">
                  <c:v>30.061328918167256</c:v>
                </c:pt>
                <c:pt idx="955">
                  <c:v>29.920069244195741</c:v>
                </c:pt>
                <c:pt idx="956">
                  <c:v>29.78403820761001</c:v>
                </c:pt>
                <c:pt idx="957">
                  <c:v>29.652983573106212</c:v>
                </c:pt>
                <c:pt idx="958">
                  <c:v>29.52666816637133</c:v>
                </c:pt>
                <c:pt idx="959">
                  <c:v>29.404868808366221</c:v>
                </c:pt>
                <c:pt idx="960">
                  <c:v>29.287375336561169</c:v>
                </c:pt>
                <c:pt idx="961">
                  <c:v>29.173989705110699</c:v>
                </c:pt>
                <c:pt idx="962">
                  <c:v>29.064525156775453</c:v>
                </c:pt>
                <c:pt idx="963">
                  <c:v>28.958805460127881</c:v>
                </c:pt>
                <c:pt idx="964">
                  <c:v>28.856664206226185</c:v>
                </c:pt>
                <c:pt idx="965">
                  <c:v>28.757944159516956</c:v>
                </c:pt>
                <c:pt idx="966">
                  <c:v>28.662496658241139</c:v>
                </c:pt>
                <c:pt idx="967">
                  <c:v>28.570181060075662</c:v>
                </c:pt>
                <c:pt idx="968">
                  <c:v>28.480864229152722</c:v>
                </c:pt>
                <c:pt idx="969">
                  <c:v>28.394420060964972</c:v>
                </c:pt>
                <c:pt idx="970">
                  <c:v>28.310729041992754</c:v>
                </c:pt>
                <c:pt idx="971">
                  <c:v>28.229677841183786</c:v>
                </c:pt>
                <c:pt idx="972">
                  <c:v>28.151158930679728</c:v>
                </c:pt>
                <c:pt idx="973">
                  <c:v>28.075070233421211</c:v>
                </c:pt>
                <c:pt idx="974">
                  <c:v>28.00131479547689</c:v>
                </c:pt>
                <c:pt idx="975">
                  <c:v>27.929800481134016</c:v>
                </c:pt>
                <c:pt idx="976">
                  <c:v>27.860439688961783</c:v>
                </c:pt>
                <c:pt idx="977">
                  <c:v>27.793149087215305</c:v>
                </c:pt>
                <c:pt idx="978">
                  <c:v>27.727849367089291</c:v>
                </c:pt>
                <c:pt idx="979">
                  <c:v>27.664465012459129</c:v>
                </c:pt>
                <c:pt idx="980">
                  <c:v>27.60292408486222</c:v>
                </c:pt>
                <c:pt idx="981">
                  <c:v>27.54315802257824</c:v>
                </c:pt>
                <c:pt idx="982">
                  <c:v>27.485101452761658</c:v>
                </c:pt>
                <c:pt idx="983">
                  <c:v>27.428692015666996</c:v>
                </c:pt>
                <c:pt idx="984">
                  <c:v>27.373870200085495</c:v>
                </c:pt>
                <c:pt idx="985">
                  <c:v>27.320579189183821</c:v>
                </c:pt>
                <c:pt idx="986">
                  <c:v>27.268764716000216</c:v>
                </c:pt>
                <c:pt idx="987">
                  <c:v>27.21837492791342</c:v>
                </c:pt>
                <c:pt idx="988">
                  <c:v>27.169360259453306</c:v>
                </c:pt>
                <c:pt idx="989">
                  <c:v>27.121673312872115</c:v>
                </c:pt>
                <c:pt idx="990">
                  <c:v>27.07526874593988</c:v>
                </c:pt>
                <c:pt idx="991">
                  <c:v>27.03010316646953</c:v>
                </c:pt>
                <c:pt idx="992">
                  <c:v>26.986135033114433</c:v>
                </c:pt>
                <c:pt idx="993">
                  <c:v>26.943324562016059</c:v>
                </c:pt>
                <c:pt idx="994">
                  <c:v>26.901633638911132</c:v>
                </c:pt>
                <c:pt idx="995">
                  <c:v>26.861025736336718</c:v>
                </c:pt>
                <c:pt idx="996">
                  <c:v>26.82146583559841</c:v>
                </c:pt>
                <c:pt idx="997">
                  <c:v>26.782920353191436</c:v>
                </c:pt>
                <c:pt idx="998">
                  <c:v>26.745357071386763</c:v>
                </c:pt>
                <c:pt idx="999">
                  <c:v>26.708745072715534</c:v>
                </c:pt>
                <c:pt idx="1000">
                  <c:v>26.673054678103725</c:v>
                </c:pt>
                <c:pt idx="1001">
                  <c:v>26.638257388426911</c:v>
                </c:pt>
                <c:pt idx="1002">
                  <c:v>26.604325829271104</c:v>
                </c:pt>
                <c:pt idx="1003">
                  <c:v>26.571233698700443</c:v>
                </c:pt>
                <c:pt idx="1004">
                  <c:v>26.538955717846729</c:v>
                </c:pt>
                <c:pt idx="1005">
                  <c:v>26.507467584148003</c:v>
                </c:pt>
                <c:pt idx="1006">
                  <c:v>26.476745927075708</c:v>
                </c:pt>
                <c:pt idx="1007">
                  <c:v>26.446768266200362</c:v>
                </c:pt>
                <c:pt idx="1008">
                  <c:v>26.41751297145618</c:v>
                </c:pt>
                <c:pt idx="1009">
                  <c:v>26.388959225474192</c:v>
                </c:pt>
                <c:pt idx="1010">
                  <c:v>26.361086987861935</c:v>
                </c:pt>
                <c:pt idx="1011">
                  <c:v>26.333876961316289</c:v>
                </c:pt>
                <c:pt idx="1012">
                  <c:v>26.307310559462788</c:v>
                </c:pt>
                <c:pt idx="1013">
                  <c:v>26.281369876322309</c:v>
                </c:pt>
                <c:pt idx="1014">
                  <c:v>26.256037657311833</c:v>
                </c:pt>
                <c:pt idx="1015">
                  <c:v>26.231297271692497</c:v>
                </c:pt>
                <c:pt idx="1016">
                  <c:v>26.207132686383208</c:v>
                </c:pt>
                <c:pt idx="1017">
                  <c:v>26.183528441063487</c:v>
                </c:pt>
                <c:pt idx="1018">
                  <c:v>26.160469624494084</c:v>
                </c:pt>
                <c:pt idx="1019">
                  <c:v>26.137941851987911</c:v>
                </c:pt>
                <c:pt idx="1020">
                  <c:v>26.115931243968635</c:v>
                </c:pt>
                <c:pt idx="1021">
                  <c:v>26.094424405557625</c:v>
                </c:pt>
                <c:pt idx="1022">
                  <c:v>26.073408407133719</c:v>
                </c:pt>
                <c:pt idx="1023">
                  <c:v>26.052870765813726</c:v>
                </c:pt>
                <c:pt idx="1024">
                  <c:v>26.032799427804644</c:v>
                </c:pt>
                <c:pt idx="1025">
                  <c:v>26.013182751581457</c:v>
                </c:pt>
                <c:pt idx="1026">
                  <c:v>25.994009491847187</c:v>
                </c:pt>
                <c:pt idx="1027">
                  <c:v>25.975268784234451</c:v>
                </c:pt>
                <c:pt idx="1028">
                  <c:v>25.956950130710045</c:v>
                </c:pt>
                <c:pt idx="1029">
                  <c:v>25.939043385646482</c:v>
                </c:pt>
                <c:pt idx="1030">
                  <c:v>25.921538742526401</c:v>
                </c:pt>
                <c:pt idx="1031">
                  <c:v>25.904426721247681</c:v>
                </c:pt>
                <c:pt idx="1032">
                  <c:v>25.887698155999104</c:v>
                </c:pt>
                <c:pt idx="1033">
                  <c:v>25.87134418367793</c:v>
                </c:pt>
                <c:pt idx="1034">
                  <c:v>25.855356232822551</c:v>
                </c:pt>
                <c:pt idx="1035">
                  <c:v>25.839726013034717</c:v>
                </c:pt>
                <c:pt idx="1036">
                  <c:v>25.824445504867445</c:v>
                </c:pt>
                <c:pt idx="1037">
                  <c:v>25.809506950155814</c:v>
                </c:pt>
                <c:pt idx="1038">
                  <c:v>25.794902842769442</c:v>
                </c:pt>
                <c:pt idx="1039">
                  <c:v>25.780625919766219</c:v>
                </c:pt>
                <c:pt idx="1040">
                  <c:v>25.766669152928312</c:v>
                </c:pt>
                <c:pt idx="1041">
                  <c:v>25.753025740662267</c:v>
                </c:pt>
                <c:pt idx="1042">
                  <c:v>25.739689100246231</c:v>
                </c:pt>
                <c:pt idx="1043">
                  <c:v>25.726652860407949</c:v>
                </c:pt>
                <c:pt idx="1044">
                  <c:v>25.713910854218369</c:v>
                </c:pt>
                <c:pt idx="1045">
                  <c:v>25.701457112286285</c:v>
                </c:pt>
                <c:pt idx="1046">
                  <c:v>25.689285856240314</c:v>
                </c:pt>
                <c:pt idx="1047">
                  <c:v>25.677391492485174</c:v>
                </c:pt>
                <c:pt idx="1048">
                  <c:v>25.665768606219984</c:v>
                </c:pt>
                <c:pt idx="1049">
                  <c:v>25.65441195570693</c:v>
                </c:pt>
                <c:pt idx="1050">
                  <c:v>25.643316466779105</c:v>
                </c:pt>
                <c:pt idx="1051">
                  <c:v>25.632477227577287</c:v>
                </c:pt>
                <c:pt idx="1052">
                  <c:v>25.621889483505385</c:v>
                </c:pt>
                <c:pt idx="1053">
                  <c:v>25.611548632395422</c:v>
                </c:pt>
                <c:pt idx="1054">
                  <c:v>25.601450219872884</c:v>
                </c:pt>
                <c:pt idx="1055">
                  <c:v>25.591589934914094</c:v>
                </c:pt>
                <c:pt idx="1056">
                  <c:v>25.581963605587454</c:v>
                </c:pt>
                <c:pt idx="1057">
                  <c:v>25.572567194971018</c:v>
                </c:pt>
                <c:pt idx="1058">
                  <c:v>25.563396797238983</c:v>
                </c:pt>
                <c:pt idx="1059">
                  <c:v>25.554448633910415</c:v>
                </c:pt>
                <c:pt idx="1060">
                  <c:v>25.545719050253449</c:v>
                </c:pt>
                <c:pt idx="1061">
                  <c:v>25.537204511839015</c:v>
                </c:pt>
                <c:pt idx="1062">
                  <c:v>25.528901601237894</c:v>
                </c:pt>
                <c:pt idx="1063">
                  <c:v>25.520807014855805</c:v>
                </c:pt>
                <c:pt idx="1064">
                  <c:v>25.512917559900998</c:v>
                </c:pt>
                <c:pt idx="1065">
                  <c:v>25.505230151479456</c:v>
                </c:pt>
                <c:pt idx="1066">
                  <c:v>25.497741809812787</c:v>
                </c:pt>
                <c:pt idx="1067">
                  <c:v>25.490449657574395</c:v>
                </c:pt>
                <c:pt idx="1068">
                  <c:v>25.483350917339568</c:v>
                </c:pt>
                <c:pt idx="1069">
                  <c:v>25.476442909145291</c:v>
                </c:pt>
                <c:pt idx="1070">
                  <c:v>25.469723048156162</c:v>
                </c:pt>
                <c:pt idx="1071">
                  <c:v>25.463188842432391</c:v>
                </c:pt>
                <c:pt idx="1072">
                  <c:v>25.456837890796745</c:v>
                </c:pt>
                <c:pt idx="1073">
                  <c:v>25.450667880796818</c:v>
                </c:pt>
                <c:pt idx="1074">
                  <c:v>25.444676586759758</c:v>
                </c:pt>
                <c:pt idx="1075">
                  <c:v>25.438861867936303</c:v>
                </c:pt>
                <c:pt idx="1076">
                  <c:v>25.433221666731423</c:v>
                </c:pt>
                <c:pt idx="1077">
                  <c:v>25.427754007018898</c:v>
                </c:pt>
                <c:pt idx="1078">
                  <c:v>25.422456992537299</c:v>
                </c:pt>
                <c:pt idx="1079">
                  <c:v>25.417328805365049</c:v>
                </c:pt>
                <c:pt idx="1080">
                  <c:v>25.412367704472317</c:v>
                </c:pt>
                <c:pt idx="1081">
                  <c:v>25.407572024347676</c:v>
                </c:pt>
                <c:pt idx="1082">
                  <c:v>25.402940173697516</c:v>
                </c:pt>
                <c:pt idx="1083">
                  <c:v>25.398470634216373</c:v>
                </c:pt>
                <c:pt idx="1084">
                  <c:v>25.394161959426505</c:v>
                </c:pt>
                <c:pt idx="1085">
                  <c:v>25.390012773585003</c:v>
                </c:pt>
                <c:pt idx="1086">
                  <c:v>25.386021770656974</c:v>
                </c:pt>
                <c:pt idx="1087">
                  <c:v>25.382187713353435</c:v>
                </c:pt>
                <c:pt idx="1088">
                  <c:v>25.378509432232562</c:v>
                </c:pt>
                <c:pt idx="1089">
                  <c:v>25.37498582486305</c:v>
                </c:pt>
                <c:pt idx="1090">
                  <c:v>25.371615855048667</c:v>
                </c:pt>
                <c:pt idx="1091">
                  <c:v>25.368398552112779</c:v>
                </c:pt>
                <c:pt idx="1092">
                  <c:v>25.365333010242107</c:v>
                </c:pt>
                <c:pt idx="1093">
                  <c:v>25.362418387888763</c:v>
                </c:pt>
                <c:pt idx="1094">
                  <c:v>25.359653907229955</c:v>
                </c:pt>
                <c:pt idx="1095">
                  <c:v>25.357038853684642</c:v>
                </c:pt>
                <c:pt idx="1096">
                  <c:v>25.354572575486596</c:v>
                </c:pt>
                <c:pt idx="1097">
                  <c:v>25.35225448331347</c:v>
                </c:pt>
                <c:pt idx="1098">
                  <c:v>25.3500840499714</c:v>
                </c:pt>
                <c:pt idx="1099">
                  <c:v>25.348060810134911</c:v>
                </c:pt>
                <c:pt idx="1100">
                  <c:v>25.346184360141876</c:v>
                </c:pt>
                <c:pt idx="1101">
                  <c:v>25.34445435784346</c:v>
                </c:pt>
                <c:pt idx="1102">
                  <c:v>25.342870522508914</c:v>
                </c:pt>
                <c:pt idx="1103">
                  <c:v>25.341432634785367</c:v>
                </c:pt>
                <c:pt idx="1104">
                  <c:v>25.340140536712706</c:v>
                </c:pt>
                <c:pt idx="1105">
                  <c:v>25.338994131793662</c:v>
                </c:pt>
                <c:pt idx="1106">
                  <c:v>25.337993385119599</c:v>
                </c:pt>
                <c:pt idx="1107">
                  <c:v>25.337138323552225</c:v>
                </c:pt>
                <c:pt idx="1108">
                  <c:v>25.336429035961746</c:v>
                </c:pt>
                <c:pt idx="1109">
                  <c:v>25.335865673522086</c:v>
                </c:pt>
                <c:pt idx="1110">
                  <c:v>25.335448450063772</c:v>
                </c:pt>
                <c:pt idx="1111">
                  <c:v>25.335177642485263</c:v>
                </c:pt>
                <c:pt idx="1112">
                  <c:v>25.335053591223542</c:v>
                </c:pt>
                <c:pt idx="1113">
                  <c:v>25.335076700784942</c:v>
                </c:pt>
                <c:pt idx="1114">
                  <c:v>25.335247440337312</c:v>
                </c:pt>
                <c:pt idx="1115">
                  <c:v>25.335566344364508</c:v>
                </c:pt>
                <c:pt idx="1116">
                  <c:v>25.336034013384637</c:v>
                </c:pt>
                <c:pt idx="1117">
                  <c:v>25.33665111473336</c:v>
                </c:pt>
                <c:pt idx="1118">
                  <c:v>25.337418383413713</c:v>
                </c:pt>
                <c:pt idx="1119">
                  <c:v>25.338336623014023</c:v>
                </c:pt>
                <c:pt idx="1120">
                  <c:v>25.339406706695822</c:v>
                </c:pt>
                <c:pt idx="1121">
                  <c:v>25.340629578253285</c:v>
                </c:pt>
                <c:pt idx="1122">
                  <c:v>25.342006253246506</c:v>
                </c:pt>
                <c:pt idx="1123">
                  <c:v>25.343537820210539</c:v>
                </c:pt>
                <c:pt idx="1124">
                  <c:v>25.345225441942521</c:v>
                </c:pt>
                <c:pt idx="1125">
                  <c:v>25.347070356869267</c:v>
                </c:pt>
                <c:pt idx="1126">
                  <c:v>25.349073880497979</c:v>
                </c:pt>
                <c:pt idx="1127">
                  <c:v>25.351237406952723</c:v>
                </c:pt>
                <c:pt idx="1128">
                  <c:v>25.353562410599615</c:v>
                </c:pt>
                <c:pt idx="1129">
                  <c:v>25.356050447763838</c:v>
                </c:pt>
                <c:pt idx="1130">
                  <c:v>25.358703158541665</c:v>
                </c:pt>
                <c:pt idx="1131">
                  <c:v>25.361522268711155</c:v>
                </c:pt>
                <c:pt idx="1132">
                  <c:v>25.364509591744966</c:v>
                </c:pt>
                <c:pt idx="1133">
                  <c:v>25.367667030929351</c:v>
                </c:pt>
                <c:pt idx="1134">
                  <c:v>25.370996581593506</c:v>
                </c:pt>
                <c:pt idx="1135">
                  <c:v>25.374500333453451</c:v>
                </c:pt>
                <c:pt idx="1136">
                  <c:v>25.378180473075322</c:v>
                </c:pt>
                <c:pt idx="1137">
                  <c:v>25.382039286462796</c:v>
                </c:pt>
                <c:pt idx="1138">
                  <c:v>25.386079161773985</c:v>
                </c:pt>
                <c:pt idx="1139">
                  <c:v>25.390302592173178</c:v>
                </c:pt>
                <c:pt idx="1140">
                  <c:v>25.394712178823298</c:v>
                </c:pt>
                <c:pt idx="1141">
                  <c:v>25.399310634025323</c:v>
                </c:pt>
                <c:pt idx="1142">
                  <c:v>25.404100784510945</c:v>
                </c:pt>
                <c:pt idx="1143">
                  <c:v>25.409085574895652</c:v>
                </c:pt>
                <c:pt idx="1144">
                  <c:v>25.414268071299318</c:v>
                </c:pt>
                <c:pt idx="1145">
                  <c:v>25.419651465142092</c:v>
                </c:pt>
                <c:pt idx="1146">
                  <c:v>25.425239077123759</c:v>
                </c:pt>
                <c:pt idx="1147">
                  <c:v>25.431034361395231</c:v>
                </c:pt>
                <c:pt idx="1148">
                  <c:v>25.437040909931262</c:v>
                </c:pt>
                <c:pt idx="1149">
                  <c:v>25.443262457114241</c:v>
                </c:pt>
                <c:pt idx="1150">
                  <c:v>25.449702884539089</c:v>
                </c:pt>
                <c:pt idx="1151">
                  <c:v>25.456366226050431</c:v>
                </c:pt>
                <c:pt idx="1152">
                  <c:v>25.463256673023277</c:v>
                </c:pt>
                <c:pt idx="1153">
                  <c:v>25.47037857989973</c:v>
                </c:pt>
                <c:pt idx="1154">
                  <c:v>25.477736469994412</c:v>
                </c:pt>
                <c:pt idx="1155">
                  <c:v>25.485335041582537</c:v>
                </c:pt>
                <c:pt idx="1156">
                  <c:v>25.493179174285114</c:v>
                </c:pt>
                <c:pt idx="1157">
                  <c:v>25.501273935766765</c:v>
                </c:pt>
                <c:pt idx="1158">
                  <c:v>25.509624588762549</c:v>
                </c:pt>
                <c:pt idx="1159">
                  <c:v>25.518236598451342</c:v>
                </c:pt>
                <c:pt idx="1160">
                  <c:v>25.527115640194008</c:v>
                </c:pt>
                <c:pt idx="1161">
                  <c:v>25.536267607656395</c:v>
                </c:pt>
                <c:pt idx="1162">
                  <c:v>25.54569862133771</c:v>
                </c:pt>
                <c:pt idx="1163">
                  <c:v>25.555415037526725</c:v>
                </c:pt>
                <c:pt idx="1164">
                  <c:v>25.565423457709347</c:v>
                </c:pt>
                <c:pt idx="1165">
                  <c:v>25.575730738452659</c:v>
                </c:pt>
                <c:pt idx="1166">
                  <c:v>25.586344001792366</c:v>
                </c:pt>
                <c:pt idx="1167">
                  <c:v>25.597270646151912</c:v>
                </c:pt>
                <c:pt idx="1168">
                  <c:v>25.608518357823776</c:v>
                </c:pt>
                <c:pt idx="1169">
                  <c:v>25.620095123045324</c:v>
                </c:pt>
                <c:pt idx="1170">
                  <c:v>25.632009240703518</c:v>
                </c:pt>
                <c:pt idx="1171">
                  <c:v>25.64426933570558</c:v>
                </c:pt>
                <c:pt idx="1172">
                  <c:v>25.656884373054464</c:v>
                </c:pt>
                <c:pt idx="1173">
                  <c:v>25.669863672671465</c:v>
                </c:pt>
                <c:pt idx="1174">
                  <c:v>25.683216925010385</c:v>
                </c:pt>
                <c:pt idx="1175">
                  <c:v>25.696954207511304</c:v>
                </c:pt>
                <c:pt idx="1176">
                  <c:v>25.711086001944896</c:v>
                </c:pt>
                <c:pt idx="1177">
                  <c:v>25.725623212702178</c:v>
                </c:pt>
                <c:pt idx="1178">
                  <c:v>25.740577186088036</c:v>
                </c:pt>
                <c:pt idx="1179">
                  <c:v>25.755959730681216</c:v>
                </c:pt>
                <c:pt idx="1180">
                  <c:v>25.771783138827974</c:v>
                </c:pt>
                <c:pt idx="1181">
                  <c:v>25.788060209341172</c:v>
                </c:pt>
                <c:pt idx="1182">
                  <c:v>25.804804271481999</c:v>
                </c:pt>
                <c:pt idx="1183">
                  <c:v>25.822029210307079</c:v>
                </c:pt>
                <c:pt idx="1184">
                  <c:v>25.8397494934697</c:v>
                </c:pt>
                <c:pt idx="1185">
                  <c:v>25.85798019957058</c:v>
                </c:pt>
                <c:pt idx="1186">
                  <c:v>25.876737048160699</c:v>
                </c:pt>
                <c:pt idx="1187">
                  <c:v>25.896036431506406</c:v>
                </c:pt>
                <c:pt idx="1188">
                  <c:v>25.915895448235229</c:v>
                </c:pt>
                <c:pt idx="1189">
                  <c:v>25.93633193899041</c:v>
                </c:pt>
                <c:pt idx="1190">
                  <c:v>25.957364524231167</c:v>
                </c:pt>
                <c:pt idx="1191">
                  <c:v>25.979012644327344</c:v>
                </c:pt>
                <c:pt idx="1192">
                  <c:v>26.001296602108003</c:v>
                </c:pt>
                <c:pt idx="1193">
                  <c:v>26.024237608036564</c:v>
                </c:pt>
                <c:pt idx="1194">
                  <c:v>26.04785782819884</c:v>
                </c:pt>
                <c:pt idx="1195">
                  <c:v>26.072180435305057</c:v>
                </c:pt>
                <c:pt idx="1196">
                  <c:v>26.097229662923812</c:v>
                </c:pt>
                <c:pt idx="1197">
                  <c:v>26.123030863183182</c:v>
                </c:pt>
                <c:pt idx="1198">
                  <c:v>26.149610568194429</c:v>
                </c:pt>
                <c:pt idx="1199">
                  <c:v>26.176996555474183</c:v>
                </c:pt>
                <c:pt idx="1200">
                  <c:v>26.205217917665202</c:v>
                </c:pt>
                <c:pt idx="1201">
                  <c:v>26.234305136880646</c:v>
                </c:pt>
                <c:pt idx="1202">
                  <c:v>26.264290164025148</c:v>
                </c:pt>
                <c:pt idx="1203">
                  <c:v>26.295206503476482</c:v>
                </c:pt>
                <c:pt idx="1204">
                  <c:v>26.32708930354514</c:v>
                </c:pt>
                <c:pt idx="1205">
                  <c:v>26.359975453166538</c:v>
                </c:pt>
                <c:pt idx="1206">
                  <c:v>26.393903685320456</c:v>
                </c:pt>
                <c:pt idx="1207">
                  <c:v>26.428914687717835</c:v>
                </c:pt>
                <c:pt idx="1208">
                  <c:v>26.465051221343472</c:v>
                </c:pt>
                <c:pt idx="1209">
                  <c:v>26.502358247498169</c:v>
                </c:pt>
                <c:pt idx="1210">
                  <c:v>26.540883064042983</c:v>
                </c:pt>
                <c:pt idx="1211">
                  <c:v>26.580675451615104</c:v>
                </c:pt>
                <c:pt idx="1212">
                  <c:v>26.621787830657464</c:v>
                </c:pt>
                <c:pt idx="1213">
                  <c:v>26.664275430185061</c:v>
                </c:pt>
                <c:pt idx="1214">
                  <c:v>26.708196469301186</c:v>
                </c:pt>
                <c:pt idx="1215">
                  <c:v>26.753612352575303</c:v>
                </c:pt>
                <c:pt idx="1216">
                  <c:v>26.800587880505507</c:v>
                </c:pt>
                <c:pt idx="1217">
                  <c:v>26.849191476410351</c:v>
                </c:pt>
                <c:pt idx="1218">
                  <c:v>26.899495431232022</c:v>
                </c:pt>
                <c:pt idx="1219">
                  <c:v>26.9515761678845</c:v>
                </c:pt>
                <c:pt idx="1220">
                  <c:v>27.005514526949678</c:v>
                </c:pt>
                <c:pt idx="1221">
                  <c:v>27.061396075714551</c:v>
                </c:pt>
                <c:pt idx="1222">
                  <c:v>27.119311442753137</c:v>
                </c:pt>
                <c:pt idx="1223">
                  <c:v>27.179356680495129</c:v>
                </c:pt>
                <c:pt idx="1224">
                  <c:v>27.241633658487352</c:v>
                </c:pt>
                <c:pt idx="1225">
                  <c:v>27.306250490353801</c:v>
                </c:pt>
                <c:pt idx="1226">
                  <c:v>27.373321997793607</c:v>
                </c:pt>
                <c:pt idx="1227">
                  <c:v>27.442970215334569</c:v>
                </c:pt>
                <c:pt idx="1228">
                  <c:v>27.515324939984069</c:v>
                </c:pt>
                <c:pt idx="1229">
                  <c:v>27.59052433039874</c:v>
                </c:pt>
                <c:pt idx="1230">
                  <c:v>27.668715560737379</c:v>
                </c:pt>
                <c:pt idx="1231">
                  <c:v>27.750055534973583</c:v>
                </c:pt>
                <c:pt idx="1232">
                  <c:v>27.834711668142312</c:v>
                </c:pt>
                <c:pt idx="1233">
                  <c:v>27.922862741782758</c:v>
                </c:pt>
                <c:pt idx="1234">
                  <c:v>28.014699841740491</c:v>
                </c:pt>
                <c:pt idx="1235">
                  <c:v>28.110427387514079</c:v>
                </c:pt>
                <c:pt idx="1236">
                  <c:v>28.210264263501674</c:v>
                </c:pt>
                <c:pt idx="1237">
                  <c:v>28.31444506383836</c:v>
                </c:pt>
                <c:pt idx="1238">
                  <c:v>28.423221464045337</c:v>
                </c:pt>
                <c:pt idx="1239">
                  <c:v>28.536863734470238</c:v>
                </c:pt>
                <c:pt idx="1240">
                  <c:v>28.655662412514818</c:v>
                </c:pt>
                <c:pt idx="1241">
                  <c:v>28.779930152975744</c:v>
                </c:pt>
                <c:pt idx="1242">
                  <c:v>28.910003778507342</c:v>
                </c:pt>
                <c:pt idx="1243">
                  <c:v>29.046246555324686</c:v>
                </c:pt>
                <c:pt idx="1244">
                  <c:v>29.189050722865751</c:v>
                </c:pt>
                <c:pt idx="1245">
                  <c:v>29.338840310316499</c:v>
                </c:pt>
                <c:pt idx="1246">
                  <c:v>29.496074277778206</c:v>
                </c:pt>
                <c:pt idx="1247">
                  <c:v>29.661250025542035</c:v>
                </c:pt>
                <c:pt idx="1248">
                  <c:v>29.83490732159612</c:v>
                </c:pt>
                <c:pt idx="1249">
                  <c:v>30.017632705295206</c:v>
                </c:pt>
                <c:pt idx="1250">
                  <c:v>30.210064434309817</c:v>
                </c:pt>
                <c:pt idx="1251">
                  <c:v>30.412898052797516</c:v>
                </c:pt>
                <c:pt idx="1252">
                  <c:v>30.626892671547704</c:v>
                </c:pt>
                <c:pt idx="1253">
                  <c:v>30.8528780660344</c:v>
                </c:pt>
                <c:pt idx="1254">
                  <c:v>31.0917627163726</c:v>
                </c:pt>
                <c:pt idx="1255">
                  <c:v>31.3445429347233</c:v>
                </c:pt>
                <c:pt idx="1256">
                  <c:v>31.612313251475005</c:v>
                </c:pt>
                <c:pt idx="1257">
                  <c:v>31.896278262498466</c:v>
                </c:pt>
                <c:pt idx="1258">
                  <c:v>32.197766177070399</c:v>
                </c:pt>
                <c:pt idx="1259">
                  <c:v>32.518244351173209</c:v>
                </c:pt>
                <c:pt idx="1260">
                  <c:v>32.859337145607256</c:v>
                </c:pt>
                <c:pt idx="1261">
                  <c:v>33.22284651503459</c:v>
                </c:pt>
                <c:pt idx="1262">
                  <c:v>33.610775815615398</c:v>
                </c:pt>
                <c:pt idx="1263">
                  <c:v>34.025357419039892</c:v>
                </c:pt>
                <c:pt idx="1264">
                  <c:v>34.469084844273993</c:v>
                </c:pt>
                <c:pt idx="1265">
                  <c:v>34.944750271344141</c:v>
                </c:pt>
                <c:pt idx="1266">
                  <c:v>35.455488491953922</c:v>
                </c:pt>
                <c:pt idx="1267">
                  <c:v>36.004828589938363</c:v>
                </c:pt>
                <c:pt idx="1268">
                  <c:v>36.596754944065822</c:v>
                </c:pt>
                <c:pt idx="1269">
                  <c:v>37.235779524234644</c:v>
                </c:pt>
                <c:pt idx="1270">
                  <c:v>37.927027933255637</c:v>
                </c:pt>
                <c:pt idx="1271">
                  <c:v>38.676342261577034</c:v>
                </c:pt>
                <c:pt idx="1272">
                  <c:v>39.490404613662122</c:v>
                </c:pt>
                <c:pt idx="1273">
                  <c:v>40.376886189416979</c:v>
                </c:pt>
                <c:pt idx="1274">
                  <c:v>41.344628139899257</c:v>
                </c:pt>
                <c:pt idx="1275">
                  <c:v>42.40386217066186</c:v>
                </c:pt>
                <c:pt idx="1276">
                  <c:v>43.566481186945111</c:v>
                </c:pt>
                <c:pt idx="1277">
                  <c:v>44.846373370487647</c:v>
                </c:pt>
                <c:pt idx="1278">
                  <c:v>46.259837241726153</c:v>
                </c:pt>
                <c:pt idx="1279">
                  <c:v>47.826100913153965</c:v>
                </c:pt>
                <c:pt idx="1280">
                  <c:v>49.567976485161729</c:v>
                </c:pt>
                <c:pt idx="1281">
                  <c:v>51.512691258905868</c:v>
                </c:pt>
                <c:pt idx="1282">
                  <c:v>53.692952448706158</c:v>
                </c:pt>
                <c:pt idx="1283">
                  <c:v>56.148323326341355</c:v>
                </c:pt>
                <c:pt idx="1284">
                  <c:v>58.927019194076877</c:v>
                </c:pt>
                <c:pt idx="1285">
                  <c:v>62.088275844505887</c:v>
                </c:pt>
                <c:pt idx="1286">
                  <c:v>65.705508401842636</c:v>
                </c:pt>
                <c:pt idx="1287">
                  <c:v>69.870576091936528</c:v>
                </c:pt>
                <c:pt idx="1288">
                  <c:v>74.699617134632291</c:v>
                </c:pt>
                <c:pt idx="1289">
                  <c:v>80.341148372114262</c:v>
                </c:pt>
                <c:pt idx="1290">
                  <c:v>86.987488564007407</c:v>
                </c:pt>
                <c:pt idx="1291">
                  <c:v>94.891152885527632</c:v>
                </c:pt>
                <c:pt idx="1292">
                  <c:v>104.38883992879219</c:v>
                </c:pt>
                <c:pt idx="1293">
                  <c:v>115.93728597315341</c:v>
                </c:pt>
                <c:pt idx="1294">
                  <c:v>130.16815080254977</c:v>
                </c:pt>
                <c:pt idx="1295">
                  <c:v>147.97431237155683</c:v>
                </c:pt>
                <c:pt idx="1296">
                  <c:v>170.64969155329308</c:v>
                </c:pt>
                <c:pt idx="1297">
                  <c:v>200.12367406440507</c:v>
                </c:pt>
                <c:pt idx="1298">
                  <c:v>239.3696907976385</c:v>
                </c:pt>
                <c:pt idx="1299">
                  <c:v>293.1496437691311</c:v>
                </c:pt>
                <c:pt idx="1300">
                  <c:v>369.44070040378938</c:v>
                </c:pt>
                <c:pt idx="1301">
                  <c:v>482.33105426831474</c:v>
                </c:pt>
                <c:pt idx="1302">
                  <c:v>658.27529078003158</c:v>
                </c:pt>
                <c:pt idx="1303">
                  <c:v>950.43823536565719</c:v>
                </c:pt>
                <c:pt idx="1304">
                  <c:v>1472.3944130302348</c:v>
                </c:pt>
                <c:pt idx="1305">
                  <c:v>2464.1991545075457</c:v>
                </c:pt>
                <c:pt idx="1306">
                  <c:v>4231.69050394228</c:v>
                </c:pt>
                <c:pt idx="1307">
                  <c:v>5769.1810005228572</c:v>
                </c:pt>
                <c:pt idx="1308">
                  <c:v>4589.7117507981038</c:v>
                </c:pt>
                <c:pt idx="1309">
                  <c:v>2708.2976601974219</c:v>
                </c:pt>
                <c:pt idx="1310">
                  <c:v>1599.9535256721404</c:v>
                </c:pt>
                <c:pt idx="1311">
                  <c:v>1019.1070928849949</c:v>
                </c:pt>
                <c:pt idx="1312">
                  <c:v>698.0688079849192</c:v>
                </c:pt>
                <c:pt idx="1313">
                  <c:v>507.05115862006352</c:v>
                </c:pt>
                <c:pt idx="1314">
                  <c:v>385.7142389175678</c:v>
                </c:pt>
                <c:pt idx="1315">
                  <c:v>304.38243612985701</c:v>
                </c:pt>
                <c:pt idx="1316">
                  <c:v>247.43023977704829</c:v>
                </c:pt>
                <c:pt idx="1317">
                  <c:v>206.0973749493389</c:v>
                </c:pt>
                <c:pt idx="1318">
                  <c:v>175.19862645183562</c:v>
                </c:pt>
                <c:pt idx="1319">
                  <c:v>151.51953937013567</c:v>
                </c:pt>
                <c:pt idx="1320">
                  <c:v>132.98718164630409</c:v>
                </c:pt>
                <c:pt idx="1321">
                  <c:v>118.21874461020975</c:v>
                </c:pt>
                <c:pt idx="1322">
                  <c:v>106.26441145015144</c:v>
                </c:pt>
                <c:pt idx="1323">
                  <c:v>96.454951496195449</c:v>
                </c:pt>
                <c:pt idx="1324">
                  <c:v>88.308181845854165</c:v>
                </c:pt>
                <c:pt idx="1325">
                  <c:v>81.469765861029174</c:v>
                </c:pt>
                <c:pt idx="1326">
                  <c:v>75.674708273827591</c:v>
                </c:pt>
                <c:pt idx="1327">
                  <c:v>70.721695338847169</c:v>
                </c:pt>
                <c:pt idx="1328">
                  <c:v>66.455618474508526</c:v>
                </c:pt>
                <c:pt idx="1329">
                  <c:v>62.755435719123732</c:v>
                </c:pt>
                <c:pt idx="1330">
                  <c:v>59.525589692863861</c:v>
                </c:pt>
                <c:pt idx="1331">
                  <c:v>56.689841370832163</c:v>
                </c:pt>
                <c:pt idx="1332">
                  <c:v>54.186773932792484</c:v>
                </c:pt>
                <c:pt idx="1333">
                  <c:v>51.966469864993577</c:v>
                </c:pt>
                <c:pt idx="1334">
                  <c:v>49.988024538487402</c:v>
                </c:pt>
                <c:pt idx="1335">
                  <c:v>48.217664315477109</c:v>
                </c:pt>
                <c:pt idx="1336">
                  <c:v>46.627307069979302</c:v>
                </c:pt>
                <c:pt idx="1337">
                  <c:v>45.193450268386449</c:v>
                </c:pt>
                <c:pt idx="1338">
                  <c:v>43.896304205761325</c:v>
                </c:pt>
                <c:pt idx="1339">
                  <c:v>42.719110578498416</c:v>
                </c:pt>
                <c:pt idx="1340">
                  <c:v>41.647602491694066</c:v>
                </c:pt>
                <c:pt idx="1341">
                  <c:v>40.669573350791168</c:v>
                </c:pt>
                <c:pt idx="1342">
                  <c:v>39.774530271373401</c:v>
                </c:pt>
                <c:pt idx="1343">
                  <c:v>38.953413602951301</c:v>
                </c:pt>
                <c:pt idx="1344">
                  <c:v>38.198368547953983</c:v>
                </c:pt>
                <c:pt idx="1345">
                  <c:v>37.502558112309039</c:v>
                </c:pt>
                <c:pt idx="1346">
                  <c:v>36.860009061072589</c:v>
                </c:pt>
                <c:pt idx="1347">
                  <c:v>36.265484392045224</c:v>
                </c:pt>
                <c:pt idx="1348">
                  <c:v>35.714377239360083</c:v>
                </c:pt>
                <c:pt idx="1349">
                  <c:v>35.202622190912969</c:v>
                </c:pt>
                <c:pt idx="1350">
                  <c:v>34.726620830358208</c:v>
                </c:pt>
                <c:pt idx="1351">
                  <c:v>34.283178956461654</c:v>
                </c:pt>
                <c:pt idx="1352">
                  <c:v>33.86945343425328</c:v>
                </c:pt>
                <c:pt idx="1353">
                  <c:v>33.482907026725279</c:v>
                </c:pt>
                <c:pt idx="1354">
                  <c:v>33.121269867485466</c:v>
                </c:pt>
                <c:pt idx="1355">
                  <c:v>32.78250648245254</c:v>
                </c:pt>
                <c:pt idx="1356">
                  <c:v>32.464787466538105</c:v>
                </c:pt>
                <c:pt idx="1357">
                  <c:v>32.166465080076648</c:v>
                </c:pt>
                <c:pt idx="1358">
                  <c:v>31.886052157872022</c:v>
                </c:pt>
                <c:pt idx="1359">
                  <c:v>31.622203827508443</c:v>
                </c:pt>
                <c:pt idx="1360">
                  <c:v>31.373701618033298</c:v>
                </c:pt>
                <c:pt idx="1361">
                  <c:v>31.139439609121155</c:v>
                </c:pt>
                <c:pt idx="1362">
                  <c:v>30.918412327444852</c:v>
                </c:pt>
                <c:pt idx="1363">
                  <c:v>30.709704143602821</c:v>
                </c:pt>
                <c:pt idx="1364">
                  <c:v>30.512479961488438</c:v>
                </c:pt>
                <c:pt idx="1365">
                  <c:v>30.325977023962679</c:v>
                </c:pt>
                <c:pt idx="1366">
                  <c:v>30.149497685299952</c:v>
                </c:pt>
                <c:pt idx="1367">
                  <c:v>29.982403023109338</c:v>
                </c:pt>
                <c:pt idx="1368">
                  <c:v>29.824107181054337</c:v>
                </c:pt>
                <c:pt idx="1369">
                  <c:v>29.674072349351061</c:v>
                </c:pt>
                <c:pt idx="1370">
                  <c:v>29.531804303222689</c:v>
                </c:pt>
                <c:pt idx="1371">
                  <c:v>29.396848430645605</c:v>
                </c:pt>
                <c:pt idx="1372">
                  <c:v>29.268786190189836</c:v>
                </c:pt>
                <c:pt idx="1373">
                  <c:v>29.147231947800492</c:v>
                </c:pt>
                <c:pt idx="1374">
                  <c:v>29.031830148233922</c:v>
                </c:pt>
                <c:pt idx="1375">
                  <c:v>28.922252782727643</c:v>
                </c:pt>
                <c:pt idx="1376">
                  <c:v>28.81819711951875</c:v>
                </c:pt>
                <c:pt idx="1377">
                  <c:v>28.719383668150016</c:v>
                </c:pt>
                <c:pt idx="1378">
                  <c:v>28.625554352235689</c:v>
                </c:pt>
                <c:pt idx="1379">
                  <c:v>28.536470868585006</c:v>
                </c:pt>
                <c:pt idx="1380">
                  <c:v>28.451913213378969</c:v>
                </c:pt>
                <c:pt idx="1381">
                  <c:v>28.371678358532034</c:v>
                </c:pt>
                <c:pt idx="1382">
                  <c:v>28.295579063494664</c:v>
                </c:pt>
                <c:pt idx="1383">
                  <c:v>28.223442809616611</c:v>
                </c:pt>
                <c:pt idx="1384">
                  <c:v>28.155110845828659</c:v>
                </c:pt>
                <c:pt idx="1385">
                  <c:v>28.090437335850616</c:v>
                </c:pt>
                <c:pt idx="1386">
                  <c:v>28.029288598420209</c:v>
                </c:pt>
                <c:pt idx="1387">
                  <c:v>27.971542433189988</c:v>
                </c:pt>
                <c:pt idx="1388">
                  <c:v>27.917087525976608</c:v>
                </c:pt>
                <c:pt idx="1389">
                  <c:v>27.865822927988532</c:v>
                </c:pt>
                <c:pt idx="1390">
                  <c:v>27.817657604523884</c:v>
                </c:pt>
                <c:pt idx="1391">
                  <c:v>27.772510049430579</c:v>
                </c:pt>
                <c:pt idx="1392">
                  <c:v>27.730307962375708</c:v>
                </c:pt>
                <c:pt idx="1393">
                  <c:v>27.690987986688757</c:v>
                </c:pt>
                <c:pt idx="1394">
                  <c:v>27.654495506239968</c:v>
                </c:pt>
                <c:pt idx="1395">
                  <c:v>27.62078450050149</c:v>
                </c:pt>
                <c:pt idx="1396">
                  <c:v>27.589817457627504</c:v>
                </c:pt>
                <c:pt idx="1397">
                  <c:v>27.561565346094817</c:v>
                </c:pt>
                <c:pt idx="1398">
                  <c:v>27.536007646178557</c:v>
                </c:pt>
                <c:pt idx="1399">
                  <c:v>27.513132443316238</c:v>
                </c:pt>
                <c:pt idx="1400">
                  <c:v>27.492936586251325</c:v>
                </c:pt>
                <c:pt idx="1401">
                  <c:v>27.475425913765786</c:v>
                </c:pt>
                <c:pt idx="1402">
                  <c:v>27.460615554828468</c:v>
                </c:pt>
                <c:pt idx="1403">
                  <c:v>27.448530308129669</c:v>
                </c:pt>
                <c:pt idx="1404">
                  <c:v>27.439205108269647</c:v>
                </c:pt>
                <c:pt idx="1405">
                  <c:v>27.432685587354623</c:v>
                </c:pt>
                <c:pt idx="1406">
                  <c:v>27.429028742470354</c:v>
                </c:pt>
                <c:pt idx="1407">
                  <c:v>27.428303721499049</c:v>
                </c:pt>
                <c:pt idx="1408">
                  <c:v>27.430592742081867</c:v>
                </c:pt>
                <c:pt idx="1409">
                  <c:v>27.435992161278914</c:v>
                </c:pt>
                <c:pt idx="1410">
                  <c:v>27.444613716732835</c:v>
                </c:pt>
                <c:pt idx="1411">
                  <c:v>27.456585964010277</c:v>
                </c:pt>
                <c:pt idx="1412">
                  <c:v>27.472055939416531</c:v>
                </c:pt>
                <c:pt idx="1413">
                  <c:v>27.491191083121073</c:v>
                </c:pt>
                <c:pt idx="1414">
                  <c:v>27.51418146410991</c:v>
                </c:pt>
                <c:pt idx="1415">
                  <c:v>27.541242356559227</c:v>
                </c:pt>
                <c:pt idx="1416">
                  <c:v>27.572617227041114</c:v>
                </c:pt>
                <c:pt idx="1417">
                  <c:v>27.608581203948265</c:v>
                </c:pt>
                <c:pt idx="1418">
                  <c:v>27.64944511520228</c:v>
                </c:pt>
                <c:pt idx="1419">
                  <c:v>27.695560198376519</c:v>
                </c:pt>
                <c:pt idx="1420">
                  <c:v>27.747323609704669</c:v>
                </c:pt>
                <c:pt idx="1421">
                  <c:v>27.805184886203875</c:v>
                </c:pt>
                <c:pt idx="1422">
                  <c:v>27.869653549795771</c:v>
                </c:pt>
                <c:pt idx="1423">
                  <c:v>27.941308085800756</c:v>
                </c:pt>
                <c:pt idx="1424">
                  <c:v>28.02080658304796</c:v>
                </c:pt>
                <c:pt idx="1425">
                  <c:v>28.108899392454465</c:v>
                </c:pt>
                <c:pt idx="1426">
                  <c:v>28.206444249750326</c:v>
                </c:pt>
                <c:pt idx="1427">
                  <c:v>28.314424422064192</c:v>
                </c:pt>
                <c:pt idx="1428">
                  <c:v>28.433970585428835</c:v>
                </c:pt>
                <c:pt idx="1429">
                  <c:v>28.566387331930908</c:v>
                </c:pt>
                <c:pt idx="1430">
                  <c:v>28.71318545632101</c:v>
                </c:pt>
                <c:pt idx="1431">
                  <c:v>28.876121503300556</c:v>
                </c:pt>
                <c:pt idx="1432">
                  <c:v>29.057246497572802</c:v>
                </c:pt>
                <c:pt idx="1433">
                  <c:v>29.258966370145988</c:v>
                </c:pt>
                <c:pt idx="1434">
                  <c:v>29.484117394764976</c:v>
                </c:pt>
                <c:pt idx="1435">
                  <c:v>29.736061041769627</c:v>
                </c:pt>
                <c:pt idx="1436">
                  <c:v>30.018804165416942</c:v>
                </c:pt>
                <c:pt idx="1437">
                  <c:v>30.337152544743343</c:v>
                </c:pt>
                <c:pt idx="1438">
                  <c:v>30.696908765772804</c:v>
                </c:pt>
                <c:pt idx="1439">
                  <c:v>31.105129669973568</c:v>
                </c:pt>
                <c:pt idx="1440">
                  <c:v>31.570464722521976</c:v>
                </c:pt>
                <c:pt idx="1441">
                  <c:v>32.103605643544185</c:v>
                </c:pt>
                <c:pt idx="1442">
                  <c:v>32.7178910318951</c:v>
                </c:pt>
                <c:pt idx="1443">
                  <c:v>33.430129972079513</c:v>
                </c:pt>
                <c:pt idx="1444">
                  <c:v>34.261739827174239</c:v>
                </c:pt>
                <c:pt idx="1445">
                  <c:v>35.240342434508428</c:v>
                </c:pt>
                <c:pt idx="1446">
                  <c:v>36.402041515934918</c:v>
                </c:pt>
                <c:pt idx="1447">
                  <c:v>37.794733059693904</c:v>
                </c:pt>
                <c:pt idx="1448">
                  <c:v>39.483017359912914</c:v>
                </c:pt>
                <c:pt idx="1449">
                  <c:v>41.555656577655718</c:v>
                </c:pt>
                <c:pt idx="1450">
                  <c:v>44.137190683855273</c:v>
                </c:pt>
                <c:pt idx="1451">
                  <c:v>47.406558634649677</c:v>
                </c:pt>
                <c:pt idx="1452">
                  <c:v>51.627934947319531</c:v>
                </c:pt>
                <c:pt idx="1453">
                  <c:v>57.203710875044315</c:v>
                </c:pt>
                <c:pt idx="1454">
                  <c:v>64.769416949250456</c:v>
                </c:pt>
                <c:pt idx="1455">
                  <c:v>75.372080185643455</c:v>
                </c:pt>
                <c:pt idx="1456">
                  <c:v>90.82379530939123</c:v>
                </c:pt>
                <c:pt idx="1457">
                  <c:v>114.44470921970347</c:v>
                </c:pt>
                <c:pt idx="1458">
                  <c:v>152.71537905503547</c:v>
                </c:pt>
                <c:pt idx="1459">
                  <c:v>219.06353694775262</c:v>
                </c:pt>
                <c:pt idx="1460">
                  <c:v>341.61545008797572</c:v>
                </c:pt>
                <c:pt idx="1461">
                  <c:v>564.61295369960135</c:v>
                </c:pt>
                <c:pt idx="1462">
                  <c:v>830.2594464031996</c:v>
                </c:pt>
                <c:pt idx="1463">
                  <c:v>778.85332421408077</c:v>
                </c:pt>
                <c:pt idx="1464">
                  <c:v>499.63479610693236</c:v>
                </c:pt>
                <c:pt idx="1465">
                  <c:v>304.32813862731609</c:v>
                </c:pt>
                <c:pt idx="1466">
                  <c:v>199.20506213724931</c:v>
                </c:pt>
                <c:pt idx="1467">
                  <c:v>141.55544967926161</c:v>
                </c:pt>
                <c:pt idx="1468">
                  <c:v>107.73607083426987</c:v>
                </c:pt>
                <c:pt idx="1469">
                  <c:v>86.548410605360786</c:v>
                </c:pt>
                <c:pt idx="1470">
                  <c:v>72.517674081257795</c:v>
                </c:pt>
                <c:pt idx="1471">
                  <c:v>62.794630130542615</c:v>
                </c:pt>
                <c:pt idx="1472">
                  <c:v>55.801404250814649</c:v>
                </c:pt>
                <c:pt idx="1473">
                  <c:v>50.614672098618435</c:v>
                </c:pt>
                <c:pt idx="1474">
                  <c:v>46.66786970717304</c:v>
                </c:pt>
                <c:pt idx="1475">
                  <c:v>43.598924579638073</c:v>
                </c:pt>
                <c:pt idx="1476">
                  <c:v>41.168228361131924</c:v>
                </c:pt>
                <c:pt idx="1477">
                  <c:v>39.212360982943949</c:v>
                </c:pt>
                <c:pt idx="1478">
                  <c:v>37.616902513262055</c:v>
                </c:pt>
                <c:pt idx="1479">
                  <c:v>36.299878763060285</c:v>
                </c:pt>
                <c:pt idx="1480">
                  <c:v>35.201358823510041</c:v>
                </c:pt>
                <c:pt idx="1481">
                  <c:v>34.276733071886596</c:v>
                </c:pt>
                <c:pt idx="1482">
                  <c:v>33.492259908703574</c:v>
                </c:pt>
                <c:pt idx="1483">
                  <c:v>32.822048949476525</c:v>
                </c:pt>
                <c:pt idx="1484">
                  <c:v>32.245975878394681</c:v>
                </c:pt>
                <c:pt idx="1485">
                  <c:v>31.748214849436359</c:v>
                </c:pt>
                <c:pt idx="1486">
                  <c:v>31.316188381480984</c:v>
                </c:pt>
                <c:pt idx="1487">
                  <c:v>30.939804618421189</c:v>
                </c:pt>
                <c:pt idx="1488">
                  <c:v>30.610895661956565</c:v>
                </c:pt>
                <c:pt idx="1489">
                  <c:v>30.322798735048419</c:v>
                </c:pt>
                <c:pt idx="1490">
                  <c:v>30.070040223447556</c:v>
                </c:pt>
                <c:pt idx="1491">
                  <c:v>29.848094776029679</c:v>
                </c:pt>
                <c:pt idx="1492">
                  <c:v>29.653199823763288</c:v>
                </c:pt>
                <c:pt idx="1493">
                  <c:v>29.482211472945423</c:v>
                </c:pt>
                <c:pt idx="1494">
                  <c:v>29.332491609856827</c:v>
                </c:pt>
                <c:pt idx="1495">
                  <c:v>29.201818781143636</c:v>
                </c:pt>
                <c:pt idx="1496">
                  <c:v>29.088317353448797</c:v>
                </c:pt>
                <c:pt idx="1497">
                  <c:v>28.990400850345321</c:v>
                </c:pt>
                <c:pt idx="1498">
                  <c:v>28.906726378117661</c:v>
                </c:pt>
                <c:pt idx="1499">
                  <c:v>28.836157795927367</c:v>
                </c:pt>
                <c:pt idx="1500">
                  <c:v>28.777735837263769</c:v>
                </c:pt>
                <c:pt idx="1501">
                  <c:v>28.730653801946399</c:v>
                </c:pt>
                <c:pt idx="1502">
                  <c:v>28.694237749087584</c:v>
                </c:pt>
                <c:pt idx="1503">
                  <c:v>28.667930358246231</c:v>
                </c:pt>
                <c:pt idx="1504">
                  <c:v>28.651277807838834</c:v>
                </c:pt>
                <c:pt idx="1505">
                  <c:v>28.64391916075439</c:v>
                </c:pt>
                <c:pt idx="1506">
                  <c:v>28.645577857327073</c:v>
                </c:pt>
                <c:pt idx="1507">
                  <c:v>28.656055002954066</c:v>
                </c:pt>
                <c:pt idx="1508">
                  <c:v>28.675224207389334</c:v>
                </c:pt>
                <c:pt idx="1509">
                  <c:v>28.703027789388404</c:v>
                </c:pt>
                <c:pt idx="1510">
                  <c:v>28.739474207212385</c:v>
                </c:pt>
                <c:pt idx="1511">
                  <c:v>28.784636615081169</c:v>
                </c:pt>
                <c:pt idx="1512">
                  <c:v>28.83865248003082</c:v>
                </c:pt>
                <c:pt idx="1513">
                  <c:v>28.901724224441796</c:v>
                </c:pt>
                <c:pt idx="1514">
                  <c:v>28.974120888176415</c:v>
                </c:pt>
                <c:pt idx="1515">
                  <c:v>29.056180832042408</c:v>
                </c:pt>
                <c:pt idx="1516">
                  <c:v>29.148315532361728</c:v>
                </c:pt>
                <c:pt idx="1517">
                  <c:v>29.251014545926083</c:v>
                </c:pt>
                <c:pt idx="1518">
                  <c:v>29.364851756790763</c:v>
                </c:pt>
                <c:pt idx="1519">
                  <c:v>29.490493052544529</c:v>
                </c:pt>
                <c:pt idx="1520">
                  <c:v>29.628705619464373</c:v>
                </c:pt>
                <c:pt idx="1521">
                  <c:v>29.780369095196491</c:v>
                </c:pt>
                <c:pt idx="1522">
                  <c:v>29.946488876596838</c:v>
                </c:pt>
                <c:pt idx="1523">
                  <c:v>30.128211952013967</c:v>
                </c:pt>
                <c:pt idx="1524">
                  <c:v>30.326845715263005</c:v>
                </c:pt>
                <c:pt idx="1525">
                  <c:v>30.543880327565077</c:v>
                </c:pt>
                <c:pt idx="1526">
                  <c:v>30.781015329938814</c:v>
                </c:pt>
                <c:pt idx="1527">
                  <c:v>31.04019138000341</c:v>
                </c:pt>
                <c:pt idx="1528">
                  <c:v>31.323628204519782</c:v>
                </c:pt>
                <c:pt idx="1529">
                  <c:v>31.633870136449936</c:v>
                </c:pt>
                <c:pt idx="1530">
                  <c:v>31.973840961897665</c:v>
                </c:pt>
                <c:pt idx="1531">
                  <c:v>32.346910263752065</c:v>
                </c:pt>
                <c:pt idx="1532">
                  <c:v>32.756974050340581</c:v>
                </c:pt>
                <c:pt idx="1533">
                  <c:v>33.208553247201841</c:v>
                </c:pt>
                <c:pt idx="1534">
                  <c:v>33.706914675269786</c:v>
                </c:pt>
                <c:pt idx="1535">
                  <c:v>34.258220533150855</c:v>
                </c:pt>
                <c:pt idx="1536">
                  <c:v>34.869714277511804</c:v>
                </c:pt>
                <c:pt idx="1537">
                  <c:v>35.549953343414835</c:v>
                </c:pt>
                <c:pt idx="1538">
                  <c:v>36.309102639490199</c:v>
                </c:pt>
                <c:pt idx="1539">
                  <c:v>37.159307591010069</c:v>
                </c:pt>
                <c:pt idx="1540">
                  <c:v>38.115172278534402</c:v>
                </c:pt>
                <c:pt idx="1541">
                  <c:v>39.194377816900044</c:v>
                </c:pt>
                <c:pt idx="1542">
                  <c:v>40.418489885016321</c:v>
                </c:pt>
                <c:pt idx="1543">
                  <c:v>41.814024327384402</c:v>
                </c:pt>
                <c:pt idx="1544">
                  <c:v>43.413869257001622</c:v>
                </c:pt>
                <c:pt idx="1545">
                  <c:v>45.259206283948664</c:v>
                </c:pt>
                <c:pt idx="1546">
                  <c:v>47.402140800765793</c:v>
                </c:pt>
                <c:pt idx="1547">
                  <c:v>49.909355639130396</c:v>
                </c:pt>
                <c:pt idx="1548">
                  <c:v>52.867267524203385</c:v>
                </c:pt>
                <c:pt idx="1549">
                  <c:v>56.389432609980908</c:v>
                </c:pt>
                <c:pt idx="1550">
                  <c:v>60.627388966921295</c:v>
                </c:pt>
                <c:pt idx="1551">
                  <c:v>65.786873784017473</c:v>
                </c:pt>
                <c:pt idx="1552">
                  <c:v>72.15266332703176</c:v>
                </c:pt>
                <c:pt idx="1553">
                  <c:v>80.127646415900614</c:v>
                </c:pt>
                <c:pt idx="1554">
                  <c:v>90.296153930052682</c:v>
                </c:pt>
                <c:pt idx="1555">
                  <c:v>103.53012919124644</c:v>
                </c:pt>
                <c:pt idx="1556">
                  <c:v>121.17406700978626</c:v>
                </c:pt>
                <c:pt idx="1557">
                  <c:v>145.38145867186799</c:v>
                </c:pt>
                <c:pt idx="1558">
                  <c:v>179.75760511528958</c:v>
                </c:pt>
                <c:pt idx="1559">
                  <c:v>230.65622754769689</c:v>
                </c:pt>
                <c:pt idx="1560">
                  <c:v>309.94666177680188</c:v>
                </c:pt>
                <c:pt idx="1561">
                  <c:v>441.20079587075378</c:v>
                </c:pt>
                <c:pt idx="1562">
                  <c:v>673.36799705300405</c:v>
                </c:pt>
                <c:pt idx="1563">
                  <c:v>1102.1106278067286</c:v>
                </c:pt>
                <c:pt idx="1564">
                  <c:v>1807.7626613491982</c:v>
                </c:pt>
                <c:pt idx="1565">
                  <c:v>2298.3070681073741</c:v>
                </c:pt>
                <c:pt idx="1566">
                  <c:v>1793.9953029366216</c:v>
                </c:pt>
                <c:pt idx="1567">
                  <c:v>1092.0623545284773</c:v>
                </c:pt>
                <c:pt idx="1568">
                  <c:v>667.88170138926091</c:v>
                </c:pt>
                <c:pt idx="1569">
                  <c:v>438.15838405618098</c:v>
                </c:pt>
                <c:pt idx="1570">
                  <c:v>308.13453096108037</c:v>
                </c:pt>
                <c:pt idx="1571">
                  <c:v>229.49252459831152</c:v>
                </c:pt>
                <c:pt idx="1572">
                  <c:v>178.95649821562066</c:v>
                </c:pt>
                <c:pt idx="1573">
                  <c:v>144.79396729748058</c:v>
                </c:pt>
                <c:pt idx="1574">
                  <c:v>120.71767691793268</c:v>
                </c:pt>
                <c:pt idx="1575">
                  <c:v>103.1565662418148</c:v>
                </c:pt>
                <c:pt idx="1576">
                  <c:v>89.975792856122879</c:v>
                </c:pt>
                <c:pt idx="1577">
                  <c:v>79.841534855566181</c:v>
                </c:pt>
                <c:pt idx="1578">
                  <c:v>71.888226896733315</c:v>
                </c:pt>
                <c:pt idx="1579">
                  <c:v>65.535495130445383</c:v>
                </c:pt>
                <c:pt idx="1580">
                  <c:v>60.382986859465191</c:v>
                </c:pt>
                <c:pt idx="1581">
                  <c:v>56.147597663267419</c:v>
                </c:pt>
                <c:pt idx="1582">
                  <c:v>52.624719582962108</c:v>
                </c:pt>
                <c:pt idx="1583">
                  <c:v>49.663593352423732</c:v>
                </c:pt>
                <c:pt idx="1584">
                  <c:v>47.151209497348027</c:v>
                </c:pt>
                <c:pt idx="1585">
                  <c:v>45.001540632661197</c:v>
                </c:pt>
                <c:pt idx="1586">
                  <c:v>43.148184345697906</c:v>
                </c:pt>
                <c:pt idx="1587">
                  <c:v>41.539238769435542</c:v>
                </c:pt>
                <c:pt idx="1588">
                  <c:v>40.133670523298811</c:v>
                </c:pt>
                <c:pt idx="1589">
                  <c:v>38.898699245367062</c:v>
                </c:pt>
                <c:pt idx="1590">
                  <c:v>37.807886687135358</c:v>
                </c:pt>
                <c:pt idx="1591">
                  <c:v>36.839721900422624</c:v>
                </c:pt>
                <c:pt idx="1592">
                  <c:v>35.976560843202861</c:v>
                </c:pt>
                <c:pt idx="1593">
                  <c:v>35.203822604584182</c:v>
                </c:pt>
                <c:pt idx="1594">
                  <c:v>34.509373751772493</c:v>
                </c:pt>
                <c:pt idx="1595">
                  <c:v>33.883052177669974</c:v>
                </c:pt>
                <c:pt idx="1596">
                  <c:v>33.316295504133045</c:v>
                </c:pt>
                <c:pt idx="1597">
                  <c:v>32.801848632834854</c:v>
                </c:pt>
                <c:pt idx="1598">
                  <c:v>32.333531769152152</c:v>
                </c:pt>
                <c:pt idx="1599">
                  <c:v>31.906055054162955</c:v>
                </c:pt>
                <c:pt idx="1600">
                  <c:v>31.514869412841076</c:v>
                </c:pt>
                <c:pt idx="1601">
                  <c:v>31.156045760070693</c:v>
                </c:pt>
                <c:pt idx="1602">
                  <c:v>30.826176572064529</c:v>
                </c:pt>
                <c:pt idx="1603">
                  <c:v>30.522295217533173</c:v>
                </c:pt>
                <c:pt idx="1604">
                  <c:v>30.241809482372805</c:v>
                </c:pt>
                <c:pt idx="1605">
                  <c:v>29.982446506999722</c:v>
                </c:pt>
                <c:pt idx="1606">
                  <c:v>29.742206953401503</c:v>
                </c:pt>
                <c:pt idx="1607">
                  <c:v>29.519326677495361</c:v>
                </c:pt>
                <c:pt idx="1608">
                  <c:v>29.312244536425318</c:v>
                </c:pt>
                <c:pt idx="1609">
                  <c:v>29.119575235559878</c:v>
                </c:pt>
                <c:pt idx="1610">
                  <c:v>28.940086335103452</c:v>
                </c:pt>
                <c:pt idx="1611">
                  <c:v>28.772678705459903</c:v>
                </c:pt>
                <c:pt idx="1612">
                  <c:v>28.616369854352499</c:v>
                </c:pt>
                <c:pt idx="1613">
                  <c:v>28.470279655160823</c:v>
                </c:pt>
                <c:pt idx="1614">
                  <c:v>28.333618091030491</c:v>
                </c:pt>
                <c:pt idx="1615">
                  <c:v>28.205674697673256</c:v>
                </c:pt>
                <c:pt idx="1616">
                  <c:v>28.085809442943471</c:v>
                </c:pt>
                <c:pt idx="1617">
                  <c:v>27.973444826010851</c:v>
                </c:pt>
                <c:pt idx="1618">
                  <c:v>27.868059015371667</c:v>
                </c:pt>
                <c:pt idx="1619">
                  <c:v>27.769179874727445</c:v>
                </c:pt>
                <c:pt idx="1620">
                  <c:v>27.676379750216569</c:v>
                </c:pt>
                <c:pt idx="1621">
                  <c:v>27.589270912642423</c:v>
                </c:pt>
                <c:pt idx="1622">
                  <c:v>27.507501565025905</c:v>
                </c:pt>
                <c:pt idx="1623">
                  <c:v>27.430752339665283</c:v>
                </c:pt>
                <c:pt idx="1624">
                  <c:v>27.358733220440516</c:v>
                </c:pt>
                <c:pt idx="1625">
                  <c:v>27.291180835766202</c:v>
                </c:pt>
                <c:pt idx="1626">
                  <c:v>27.227856075718858</c:v>
                </c:pt>
                <c:pt idx="1627">
                  <c:v>27.168541993710569</c:v>
                </c:pt>
                <c:pt idx="1628">
                  <c:v>27.113041958877712</c:v>
                </c:pt>
                <c:pt idx="1629">
                  <c:v>27.061178030280576</c:v>
                </c:pt>
                <c:pt idx="1630">
                  <c:v>27.012789528215738</c:v>
                </c:pt>
                <c:pt idx="1631">
                  <c:v>26.967731781553962</c:v>
                </c:pt>
                <c:pt idx="1632">
                  <c:v>26.925875033129856</c:v>
                </c:pt>
                <c:pt idx="1633">
                  <c:v>26.887103487914818</c:v>
                </c:pt>
                <c:pt idx="1634">
                  <c:v>26.851314491069104</c:v>
                </c:pt>
                <c:pt idx="1635">
                  <c:v>26.818417825056493</c:v>
                </c:pt>
                <c:pt idx="1636">
                  <c:v>26.788335116863408</c:v>
                </c:pt>
                <c:pt idx="1637">
                  <c:v>26.760999348042073</c:v>
                </c:pt>
                <c:pt idx="1638">
                  <c:v>26.736354461830313</c:v>
                </c:pt>
                <c:pt idx="1639">
                  <c:v>26.714355063025334</c:v>
                </c:pt>
                <c:pt idx="1640">
                  <c:v>26.69496620763795</c:v>
                </c:pt>
                <c:pt idx="1641">
                  <c:v>26.678163280654946</c:v>
                </c:pt>
                <c:pt idx="1642">
                  <c:v>26.663931961522497</c:v>
                </c:pt>
                <c:pt idx="1643">
                  <c:v>26.652268278259005</c:v>
                </c:pt>
                <c:pt idx="1644">
                  <c:v>26.643178752442836</c:v>
                </c:pt>
                <c:pt idx="1645">
                  <c:v>26.636680638729839</c:v>
                </c:pt>
                <c:pt idx="1646">
                  <c:v>26.632802264071625</c:v>
                </c:pt>
                <c:pt idx="1647">
                  <c:v>26.631583473467028</c:v>
                </c:pt>
                <c:pt idx="1648">
                  <c:v>26.633076190929632</c:v>
                </c:pt>
                <c:pt idx="1649">
                  <c:v>26.637345106444489</c:v>
                </c:pt>
                <c:pt idx="1650">
                  <c:v>26.644468502078094</c:v>
                </c:pt>
                <c:pt idx="1651">
                  <c:v>26.654539233169007</c:v>
                </c:pt>
                <c:pt idx="1652">
                  <c:v>26.667665883748409</c:v>
                </c:pt>
                <c:pt idx="1653">
                  <c:v>26.683974119127946</c:v>
                </c:pt>
                <c:pt idx="1654">
                  <c:v>26.703608263073953</c:v>
                </c:pt>
                <c:pt idx="1655">
                  <c:v>26.72673313232437</c:v>
                </c:pt>
                <c:pt idx="1656">
                  <c:v>26.75353616759428</c:v>
                </c:pt>
                <c:pt idx="1657">
                  <c:v>26.784229907906923</c:v>
                </c:pt>
                <c:pt idx="1658">
                  <c:v>26.819054864387834</c:v>
                </c:pt>
                <c:pt idx="1659">
                  <c:v>26.858282860963836</c:v>
                </c:pt>
                <c:pt idx="1660">
                  <c:v>26.902220923207324</c:v>
                </c:pt>
                <c:pt idx="1661">
                  <c:v>26.95121581349466</c:v>
                </c:pt>
                <c:pt idx="1662">
                  <c:v>27.005659331507033</c:v>
                </c:pt>
                <c:pt idx="1663">
                  <c:v>27.065994524933039</c:v>
                </c:pt>
                <c:pt idx="1664">
                  <c:v>27.132722987375871</c:v>
                </c:pt>
                <c:pt idx="1665">
                  <c:v>27.206413460666255</c:v>
                </c:pt>
                <c:pt idx="1666">
                  <c:v>27.287712009324011</c:v>
                </c:pt>
                <c:pt idx="1667">
                  <c:v>27.377354098795724</c:v>
                </c:pt>
                <c:pt idx="1668">
                  <c:v>27.476178990315191</c:v>
                </c:pt>
                <c:pt idx="1669">
                  <c:v>27.585146969095288</c:v>
                </c:pt>
                <c:pt idx="1670">
                  <c:v>27.70536005621139</c:v>
                </c:pt>
                <c:pt idx="1671">
                  <c:v>27.838087027645003</c:v>
                </c:pt>
                <c:pt idx="1672">
                  <c:v>27.984793789707158</c:v>
                </c:pt>
                <c:pt idx="1673">
                  <c:v>28.14718045660517</c:v>
                </c:pt>
                <c:pt idx="1674">
                  <c:v>28.327226868416552</c:v>
                </c:pt>
                <c:pt idx="1675">
                  <c:v>28.527248811449244</c:v>
                </c:pt>
                <c:pt idx="1676">
                  <c:v>28.749967907718684</c:v>
                </c:pt>
                <c:pt idx="1677">
                  <c:v>28.998599097251144</c:v>
                </c:pt>
                <c:pt idx="1678">
                  <c:v>29.276960948888828</c:v>
                </c:pt>
                <c:pt idx="1679">
                  <c:v>29.589615852340067</c:v>
                </c:pt>
                <c:pt idx="1680">
                  <c:v>29.942049688331576</c:v>
                </c:pt>
                <c:pt idx="1681">
                  <c:v>30.34090417732854</c:v>
                </c:pt>
                <c:pt idx="1682">
                  <c:v>30.794280275415321</c:v>
                </c:pt>
                <c:pt idx="1683">
                  <c:v>31.312138497144847</c:v>
                </c:pt>
                <c:pt idx="1684">
                  <c:v>31.906833119260806</c:v>
                </c:pt>
                <c:pt idx="1685">
                  <c:v>32.593833800123747</c:v>
                </c:pt>
                <c:pt idx="1686">
                  <c:v>33.392713393543538</c:v>
                </c:pt>
                <c:pt idx="1687">
                  <c:v>34.328519869810904</c:v>
                </c:pt>
                <c:pt idx="1688">
                  <c:v>35.433712128181611</c:v>
                </c:pt>
                <c:pt idx="1689">
                  <c:v>36.75093942319468</c:v>
                </c:pt>
                <c:pt idx="1690">
                  <c:v>38.337109379802847</c:v>
                </c:pt>
                <c:pt idx="1691">
                  <c:v>40.269469940093238</c:v>
                </c:pt>
                <c:pt idx="1692">
                  <c:v>42.65491989810851</c:v>
                </c:pt>
                <c:pt idx="1693">
                  <c:v>45.644643704034713</c:v>
                </c:pt>
                <c:pt idx="1694">
                  <c:v>49.457808108304157</c:v>
                </c:pt>
                <c:pt idx="1695">
                  <c:v>54.421236620710253</c:v>
                </c:pt>
                <c:pt idx="1696">
                  <c:v>61.038393121575972</c:v>
                </c:pt>
                <c:pt idx="1697">
                  <c:v>70.114555571024823</c:v>
                </c:pt>
                <c:pt idx="1698">
                  <c:v>82.995074213885047</c:v>
                </c:pt>
                <c:pt idx="1699">
                  <c:v>102.04319779810575</c:v>
                </c:pt>
                <c:pt idx="1700">
                  <c:v>131.65030939093077</c:v>
                </c:pt>
                <c:pt idx="1701">
                  <c:v>180.45687219476022</c:v>
                </c:pt>
                <c:pt idx="1702">
                  <c:v>266.08628419333371</c:v>
                </c:pt>
                <c:pt idx="1703">
                  <c:v>421.57051336544379</c:v>
                </c:pt>
                <c:pt idx="1704">
                  <c:v>668.77272941212027</c:v>
                </c:pt>
                <c:pt idx="1705">
                  <c:v>829.68606272435557</c:v>
                </c:pt>
                <c:pt idx="1706">
                  <c:v>654.06921580311814</c:v>
                </c:pt>
                <c:pt idx="1707">
                  <c:v>410.45181252075281</c:v>
                </c:pt>
                <c:pt idx="1708">
                  <c:v>259.8806874043392</c:v>
                </c:pt>
                <c:pt idx="1709">
                  <c:v>176.97237552471006</c:v>
                </c:pt>
                <c:pt idx="1710">
                  <c:v>129.55840046106223</c:v>
                </c:pt>
                <c:pt idx="1711">
                  <c:v>100.69179547632203</c:v>
                </c:pt>
                <c:pt idx="1712">
                  <c:v>82.059770072855272</c:v>
                </c:pt>
                <c:pt idx="1713">
                  <c:v>69.424977542462926</c:v>
                </c:pt>
                <c:pt idx="1714">
                  <c:v>60.499726011134435</c:v>
                </c:pt>
                <c:pt idx="1715">
                  <c:v>53.97783968498662</c:v>
                </c:pt>
                <c:pt idx="1716">
                  <c:v>49.075472987453956</c:v>
                </c:pt>
                <c:pt idx="1717">
                  <c:v>45.301469051197309</c:v>
                </c:pt>
                <c:pt idx="1718">
                  <c:v>42.336378594053691</c:v>
                </c:pt>
                <c:pt idx="1719">
                  <c:v>39.965620750846966</c:v>
                </c:pt>
                <c:pt idx="1720">
                  <c:v>38.04095699036138</c:v>
                </c:pt>
                <c:pt idx="1721">
                  <c:v>36.457435386588259</c:v>
                </c:pt>
                <c:pt idx="1722">
                  <c:v>35.139126975509335</c:v>
                </c:pt>
                <c:pt idx="1723">
                  <c:v>34.030037375120223</c:v>
                </c:pt>
                <c:pt idx="1724">
                  <c:v>33.088161792452404</c:v>
                </c:pt>
                <c:pt idx="1725">
                  <c:v>32.281503705035469</c:v>
                </c:pt>
                <c:pt idx="1726">
                  <c:v>31.585351642325509</c:v>
                </c:pt>
                <c:pt idx="1727">
                  <c:v>30.980380608789279</c:v>
                </c:pt>
                <c:pt idx="1728">
                  <c:v>30.451305317230752</c:v>
                </c:pt>
                <c:pt idx="1729">
                  <c:v>29.985909672750658</c:v>
                </c:pt>
                <c:pt idx="1730">
                  <c:v>29.574337242716044</c:v>
                </c:pt>
                <c:pt idx="1731">
                  <c:v>29.208565628152133</c:v>
                </c:pt>
                <c:pt idx="1732">
                  <c:v>28.882012305929539</c:v>
                </c:pt>
                <c:pt idx="1733">
                  <c:v>28.589235720083515</c:v>
                </c:pt>
                <c:pt idx="1734">
                  <c:v>28.325706235797274</c:v>
                </c:pt>
                <c:pt idx="1735">
                  <c:v>28.087628924796174</c:v>
                </c:pt>
                <c:pt idx="1736">
                  <c:v>27.871805215509081</c:v>
                </c:pt>
                <c:pt idx="1737">
                  <c:v>27.675523975296858</c:v>
                </c:pt>
                <c:pt idx="1738">
                  <c:v>27.496475088612197</c:v>
                </c:pt>
                <c:pt idx="1739">
                  <c:v>27.332680379161044</c:v>
                </c:pt>
                <c:pt idx="1740">
                  <c:v>27.182438013124042</c:v>
                </c:pt>
                <c:pt idx="1741">
                  <c:v>27.044277461209827</c:v>
                </c:pt>
                <c:pt idx="1742">
                  <c:v>26.916922790447298</c:v>
                </c:pt>
                <c:pt idx="1743">
                  <c:v>26.79926257193868</c:v>
                </c:pt>
                <c:pt idx="1744">
                  <c:v>26.69032507717931</c:v>
                </c:pt>
                <c:pt idx="1745">
                  <c:v>26.589257727586212</c:v>
                </c:pt>
                <c:pt idx="1746">
                  <c:v>26.49530998428374</c:v>
                </c:pt>
                <c:pt idx="1747">
                  <c:v>26.407819035797143</c:v>
                </c:pt>
                <c:pt idx="1748">
                  <c:v>26.326197773059434</c:v>
                </c:pt>
                <c:pt idx="1749">
                  <c:v>26.249924643556685</c:v>
                </c:pt>
                <c:pt idx="1750">
                  <c:v>26.178535056539413</c:v>
                </c:pt>
                <c:pt idx="1751">
                  <c:v>26.111614074250074</c:v>
                </c:pt>
                <c:pt idx="1752">
                  <c:v>26.048790173974322</c:v>
                </c:pt>
                <c:pt idx="1753">
                  <c:v>25.989729905381267</c:v>
                </c:pt>
                <c:pt idx="1754">
                  <c:v>25.934133299322632</c:v>
                </c:pt>
                <c:pt idx="1755">
                  <c:v>25.881729909729401</c:v>
                </c:pt>
                <c:pt idx="1756">
                  <c:v>25.832275390804401</c:v>
                </c:pt>
                <c:pt idx="1757">
                  <c:v>25.785548528374882</c:v>
                </c:pt>
                <c:pt idx="1758">
                  <c:v>25.741348657842153</c:v>
                </c:pt>
                <c:pt idx="1759">
                  <c:v>25.699493412260669</c:v>
                </c:pt>
                <c:pt idx="1760">
                  <c:v>25.659816753188235</c:v>
                </c:pt>
                <c:pt idx="1761">
                  <c:v>25.622167244453955</c:v>
                </c:pt>
                <c:pt idx="1762">
                  <c:v>25.586406535198037</c:v>
                </c:pt>
                <c:pt idx="1763">
                  <c:v>25.552408023689402</c:v>
                </c:pt>
                <c:pt idx="1764">
                  <c:v>25.520055677716691</c:v>
                </c:pt>
                <c:pt idx="1765">
                  <c:v>25.489242990933743</c:v>
                </c:pt>
                <c:pt idx="1766">
                  <c:v>25.459872057543951</c:v>
                </c:pt>
                <c:pt idx="1767">
                  <c:v>25.431852750235059</c:v>
                </c:pt>
                <c:pt idx="1768">
                  <c:v>25.405101988404827</c:v>
                </c:pt>
                <c:pt idx="1769">
                  <c:v>25.379543085519742</c:v>
                </c:pt>
                <c:pt idx="1770">
                  <c:v>25.355105165976259</c:v>
                </c:pt>
                <c:pt idx="1771">
                  <c:v>25.331722643131954</c:v>
                </c:pt>
                <c:pt idx="1772">
                  <c:v>25.309334751281924</c:v>
                </c:pt>
                <c:pt idx="1773">
                  <c:v>25.28788512530074</c:v>
                </c:pt>
                <c:pt idx="1774">
                  <c:v>25.267321422481306</c:v>
                </c:pt>
                <c:pt idx="1775">
                  <c:v>25.247594981797363</c:v>
                </c:pt>
                <c:pt idx="1776">
                  <c:v>25.228660516415591</c:v>
                </c:pt>
                <c:pt idx="1777">
                  <c:v>25.210475835799404</c:v>
                </c:pt>
                <c:pt idx="1778">
                  <c:v>25.193001594193351</c:v>
                </c:pt>
                <c:pt idx="1779">
                  <c:v>25.176201062663679</c:v>
                </c:pt>
                <c:pt idx="1780">
                  <c:v>25.160039922206145</c:v>
                </c:pt>
                <c:pt idx="1781">
                  <c:v>25.144486075724508</c:v>
                </c:pt>
                <c:pt idx="1782">
                  <c:v>25.129509476936938</c:v>
                </c:pt>
                <c:pt idx="1783">
                  <c:v>25.11508197449038</c:v>
                </c:pt>
                <c:pt idx="1784">
                  <c:v>25.101177169756308</c:v>
                </c:pt>
                <c:pt idx="1785">
                  <c:v>25.087770286952381</c:v>
                </c:pt>
                <c:pt idx="1786">
                  <c:v>25.074838054382937</c:v>
                </c:pt>
                <c:pt idx="1787">
                  <c:v>25.062358595723353</c:v>
                </c:pt>
                <c:pt idx="1788">
                  <c:v>25.050311330388364</c:v>
                </c:pt>
                <c:pt idx="1789">
                  <c:v>25.038676882126566</c:v>
                </c:pt>
                <c:pt idx="1790">
                  <c:v>25.027436995073682</c:v>
                </c:pt>
                <c:pt idx="1791">
                  <c:v>25.016574456576173</c:v>
                </c:pt>
                <c:pt idx="1792">
                  <c:v>25.006073026168163</c:v>
                </c:pt>
                <c:pt idx="1793">
                  <c:v>24.995917370146724</c:v>
                </c:pt>
                <c:pt idx="1794">
                  <c:v>24.986093001246452</c:v>
                </c:pt>
                <c:pt idx="1795">
                  <c:v>24.976586222963725</c:v>
                </c:pt>
                <c:pt idx="1796">
                  <c:v>24.967384078125221</c:v>
                </c:pt>
                <c:pt idx="1797">
                  <c:v>24.958474301334618</c:v>
                </c:pt>
                <c:pt idx="1798">
                  <c:v>24.949845274966346</c:v>
                </c:pt>
                <c:pt idx="1799">
                  <c:v>24.941485988407223</c:v>
                </c:pt>
                <c:pt idx="1800">
                  <c:v>24.933386000274304</c:v>
                </c:pt>
                <c:pt idx="1801">
                  <c:v>24.925535403363092</c:v>
                </c:pt>
                <c:pt idx="1802">
                  <c:v>24.91792479210266</c:v>
                </c:pt>
                <c:pt idx="1803">
                  <c:v>24.910545232314472</c:v>
                </c:pt>
                <c:pt idx="1804">
                  <c:v>24.903388233090503</c:v>
                </c:pt>
                <c:pt idx="1805">
                  <c:v>24.89644572062209</c:v>
                </c:pt>
                <c:pt idx="1806">
                  <c:v>24.889710013826491</c:v>
                </c:pt>
                <c:pt idx="1807">
                  <c:v>24.883173801631031</c:v>
                </c:pt>
                <c:pt idx="1808">
                  <c:v>24.876830121787275</c:v>
                </c:pt>
                <c:pt idx="1809">
                  <c:v>24.870672341098288</c:v>
                </c:pt>
                <c:pt idx="1810">
                  <c:v>24.864694136952231</c:v>
                </c:pt>
                <c:pt idx="1811">
                  <c:v>24.858889480064523</c:v>
                </c:pt>
                <c:pt idx="1812">
                  <c:v>24.853252618338772</c:v>
                </c:pt>
                <c:pt idx="1813">
                  <c:v>24.847778061764402</c:v>
                </c:pt>
                <c:pt idx="1814">
                  <c:v>24.84246056827536</c:v>
                </c:pt>
                <c:pt idx="1815">
                  <c:v>24.837295130500653</c:v>
                </c:pt>
                <c:pt idx="1816">
                  <c:v>24.832276963342892</c:v>
                </c:pt>
                <c:pt idx="1817">
                  <c:v>24.827401492326221</c:v>
                </c:pt>
                <c:pt idx="1818">
                  <c:v>24.822664342659483</c:v>
                </c:pt>
                <c:pt idx="1819">
                  <c:v>24.818061328965012</c:v>
                </c:pt>
                <c:pt idx="1820">
                  <c:v>24.813588445626987</c:v>
                </c:pt>
                <c:pt idx="1821">
                  <c:v>24.809241857716998</c:v>
                </c:pt>
                <c:pt idx="1822">
                  <c:v>24.805017892457712</c:v>
                </c:pt>
                <c:pt idx="1823">
                  <c:v>24.800913031188479</c:v>
                </c:pt>
                <c:pt idx="1824">
                  <c:v>24.796923901799321</c:v>
                </c:pt>
                <c:pt idx="1825">
                  <c:v>24.793047271602461</c:v>
                </c:pt>
                <c:pt idx="1826">
                  <c:v>24.789280040612649</c:v>
                </c:pt>
                <c:pt idx="1827">
                  <c:v>24.785619235209751</c:v>
                </c:pt>
                <c:pt idx="1828">
                  <c:v>24.782062002158895</c:v>
                </c:pt>
                <c:pt idx="1829">
                  <c:v>24.778605602965388</c:v>
                </c:pt>
                <c:pt idx="1830">
                  <c:v>24.77524740854312</c:v>
                </c:pt>
                <c:pt idx="1831">
                  <c:v>24.771984894176811</c:v>
                </c:pt>
                <c:pt idx="1832">
                  <c:v>24.76881563475963</c:v>
                </c:pt>
                <c:pt idx="1833">
                  <c:v>24.765737300289299</c:v>
                </c:pt>
                <c:pt idx="1834">
                  <c:v>24.762747651606709</c:v>
                </c:pt>
                <c:pt idx="1835">
                  <c:v>24.759844536362298</c:v>
                </c:pt>
                <c:pt idx="1836">
                  <c:v>24.757025885196416</c:v>
                </c:pt>
                <c:pt idx="1837">
                  <c:v>24.754289708120901</c:v>
                </c:pt>
                <c:pt idx="1838">
                  <c:v>24.751634091089795</c:v>
                </c:pt>
                <c:pt idx="1839">
                  <c:v>24.749057192748101</c:v>
                </c:pt>
                <c:pt idx="1840">
                  <c:v>24.74655724134816</c:v>
                </c:pt>
                <c:pt idx="1841">
                  <c:v>24.744132531823841</c:v>
                </c:pt>
                <c:pt idx="1842">
                  <c:v>24.741781423013471</c:v>
                </c:pt>
                <c:pt idx="1843">
                  <c:v>24.739502335023012</c:v>
                </c:pt>
                <c:pt idx="1844">
                  <c:v>24.73729374672148</c:v>
                </c:pt>
                <c:pt idx="1845">
                  <c:v>24.735154193361147</c:v>
                </c:pt>
                <c:pt idx="1846">
                  <c:v>24.733082264315577</c:v>
                </c:pt>
                <c:pt idx="1847">
                  <c:v>24.731076600928887</c:v>
                </c:pt>
                <c:pt idx="1848">
                  <c:v>24.729135894470193</c:v>
                </c:pt>
                <c:pt idx="1849">
                  <c:v>24.72725888418735</c:v>
                </c:pt>
                <c:pt idx="1850">
                  <c:v>24.725444355454755</c:v>
                </c:pt>
                <c:pt idx="1851">
                  <c:v>24.723691138009986</c:v>
                </c:pt>
                <c:pt idx="1852">
                  <c:v>24.721998104274657</c:v>
                </c:pt>
                <c:pt idx="1853">
                  <c:v>24.720364167754855</c:v>
                </c:pt>
                <c:pt idx="1854">
                  <c:v>24.71878828151717</c:v>
                </c:pt>
                <c:pt idx="1855">
                  <c:v>24.717269436736167</c:v>
                </c:pt>
                <c:pt idx="1856">
                  <c:v>24.715806661309706</c:v>
                </c:pt>
                <c:pt idx="1857">
                  <c:v>24.714399018538561</c:v>
                </c:pt>
                <c:pt idx="1858">
                  <c:v>24.713045605867091</c:v>
                </c:pt>
                <c:pt idx="1859">
                  <c:v>24.711745553681762</c:v>
                </c:pt>
                <c:pt idx="1860">
                  <c:v>24.710498024164792</c:v>
                </c:pt>
                <c:pt idx="1861">
                  <c:v>24.709302210199905</c:v>
                </c:pt>
                <c:pt idx="1862">
                  <c:v>24.708157334327865</c:v>
                </c:pt>
                <c:pt idx="1863">
                  <c:v>24.707062647749133</c:v>
                </c:pt>
                <c:pt idx="1864">
                  <c:v>24.706017429371482</c:v>
                </c:pt>
                <c:pt idx="1865">
                  <c:v>24.705020984900301</c:v>
                </c:pt>
                <c:pt idx="1866">
                  <c:v>24.704072645969557</c:v>
                </c:pt>
                <c:pt idx="1867">
                  <c:v>24.703171769311531</c:v>
                </c:pt>
                <c:pt idx="1868">
                  <c:v>24.702317735963355</c:v>
                </c:pt>
                <c:pt idx="1869">
                  <c:v>24.701509950508825</c:v>
                </c:pt>
                <c:pt idx="1870">
                  <c:v>24.700747840353579</c:v>
                </c:pt>
                <c:pt idx="1871">
                  <c:v>24.700030855032381</c:v>
                </c:pt>
                <c:pt idx="1872">
                  <c:v>24.699358465546801</c:v>
                </c:pt>
                <c:pt idx="1873">
                  <c:v>24.698730163732087</c:v>
                </c:pt>
                <c:pt idx="1874">
                  <c:v>24.698145461651745</c:v>
                </c:pt>
                <c:pt idx="1875">
                  <c:v>24.697603891018787</c:v>
                </c:pt>
                <c:pt idx="1876">
                  <c:v>24.697105002642264</c:v>
                </c:pt>
                <c:pt idx="1877">
                  <c:v>24.69664836589812</c:v>
                </c:pt>
                <c:pt idx="1878">
                  <c:v>24.696233568223235</c:v>
                </c:pt>
                <c:pt idx="1879">
                  <c:v>24.695860214631722</c:v>
                </c:pt>
                <c:pt idx="1880">
                  <c:v>24.695527927252421</c:v>
                </c:pt>
                <c:pt idx="1881">
                  <c:v>24.695236344886826</c:v>
                </c:pt>
                <c:pt idx="1882">
                  <c:v>24.694985122586509</c:v>
                </c:pt>
                <c:pt idx="1883">
                  <c:v>24.69477393124922</c:v>
                </c:pt>
                <c:pt idx="1884">
                  <c:v>24.694602457232978</c:v>
                </c:pt>
                <c:pt idx="1885">
                  <c:v>24.694470401987392</c:v>
                </c:pt>
                <c:pt idx="1886">
                  <c:v>24.69437748170143</c:v>
                </c:pt>
                <c:pt idx="1887">
                  <c:v>24.694323426967181</c:v>
                </c:pt>
                <c:pt idx="1888">
                  <c:v>24.694307982458753</c:v>
                </c:pt>
                <c:pt idx="1889">
                  <c:v>24.694330906625989</c:v>
                </c:pt>
                <c:pt idx="1890">
                  <c:v>24.694391971402133</c:v>
                </c:pt>
                <c:pt idx="1891">
                  <c:v>24.694490961925215</c:v>
                </c:pt>
                <c:pt idx="1892">
                  <c:v>24.694627676272411</c:v>
                </c:pt>
                <c:pt idx="1893">
                  <c:v>24.694801925207113</c:v>
                </c:pt>
                <c:pt idx="1894">
                  <c:v>24.695013531938081</c:v>
                </c:pt>
                <c:pt idx="1895">
                  <c:v>24.695262331890305</c:v>
                </c:pt>
                <c:pt idx="1896">
                  <c:v>24.695548172487271</c:v>
                </c:pt>
                <c:pt idx="1897">
                  <c:v>24.695870912944073</c:v>
                </c:pt>
                <c:pt idx="1898">
                  <c:v>24.696230424071132</c:v>
                </c:pt>
                <c:pt idx="1899">
                  <c:v>24.696626588088112</c:v>
                </c:pt>
                <c:pt idx="1900">
                  <c:v>24.697059298447808</c:v>
                </c:pt>
                <c:pt idx="1901">
                  <c:v>24.697528459669424</c:v>
                </c:pt>
                <c:pt idx="1902">
                  <c:v>24.698033987181397</c:v>
                </c:pt>
                <c:pt idx="1903">
                  <c:v>24.698575807172979</c:v>
                </c:pt>
                <c:pt idx="1904">
                  <c:v>24.699153856454732</c:v>
                </c:pt>
                <c:pt idx="1905">
                  <c:v>24.699768082327434</c:v>
                </c:pt>
                <c:pt idx="1906">
                  <c:v>24.700418442459267</c:v>
                </c:pt>
                <c:pt idx="1907">
                  <c:v>24.701104904770993</c:v>
                </c:pt>
                <c:pt idx="1908">
                  <c:v>24.701827447329023</c:v>
                </c:pt>
                <c:pt idx="1909">
                  <c:v>24.702586058246077</c:v>
                </c:pt>
                <c:pt idx="1910">
                  <c:v>24.703380735589242</c:v>
                </c:pt>
                <c:pt idx="1911">
                  <c:v>24.70421148729536</c:v>
                </c:pt>
                <c:pt idx="1912">
                  <c:v>24.705078331093461</c:v>
                </c:pt>
                <c:pt idx="1913">
                  <c:v>24.705981294434139</c:v>
                </c:pt>
                <c:pt idx="1914">
                  <c:v>24.706920414425785</c:v>
                </c:pt>
                <c:pt idx="1915">
                  <c:v>24.707895737777385</c:v>
                </c:pt>
                <c:pt idx="1916">
                  <c:v>24.708907320747933</c:v>
                </c:pt>
                <c:pt idx="1917">
                  <c:v>24.709955229102228</c:v>
                </c:pt>
                <c:pt idx="1918">
                  <c:v>24.711039538072967</c:v>
                </c:pt>
                <c:pt idx="1919">
                  <c:v>24.712160332329091</c:v>
                </c:pt>
                <c:pt idx="1920">
                  <c:v>24.713317705950193</c:v>
                </c:pt>
                <c:pt idx="1921">
                  <c:v>24.714511762407007</c:v>
                </c:pt>
                <c:pt idx="1922">
                  <c:v>24.715742614547811</c:v>
                </c:pt>
                <c:pt idx="1923">
                  <c:v>24.717010384590765</c:v>
                </c:pt>
                <c:pt idx="1924">
                  <c:v>24.718315204121986</c:v>
                </c:pt>
                <c:pt idx="1925">
                  <c:v>24.719657214099509</c:v>
                </c:pt>
                <c:pt idx="1926">
                  <c:v>24.72103656486286</c:v>
                </c:pt>
                <c:pt idx="1927">
                  <c:v>24.72245341614839</c:v>
                </c:pt>
                <c:pt idx="1928">
                  <c:v>24.723907937110177</c:v>
                </c:pt>
                <c:pt idx="1929">
                  <c:v>24.725400306346611</c:v>
                </c:pt>
                <c:pt idx="1930">
                  <c:v>24.726930711932514</c:v>
                </c:pt>
                <c:pt idx="1931">
                  <c:v>24.728499351456868</c:v>
                </c:pt>
                <c:pt idx="1932">
                  <c:v>24.730106432066112</c:v>
                </c:pt>
                <c:pt idx="1933">
                  <c:v>24.731752170512987</c:v>
                </c:pt>
                <c:pt idx="1934">
                  <c:v>24.733436793210934</c:v>
                </c:pt>
                <c:pt idx="1935">
                  <c:v>24.735160536294114</c:v>
                </c:pt>
                <c:pt idx="1936">
                  <c:v>24.736923645682925</c:v>
                </c:pt>
                <c:pt idx="1937">
                  <c:v>24.738726377155221</c:v>
                </c:pt>
                <c:pt idx="1938">
                  <c:v>24.740568996423132</c:v>
                </c:pt>
                <c:pt idx="1939">
                  <c:v>24.742451779215507</c:v>
                </c:pt>
                <c:pt idx="1940">
                  <c:v>24.744375011366106</c:v>
                </c:pt>
                <c:pt idx="1941">
                  <c:v>24.746338988907517</c:v>
                </c:pt>
                <c:pt idx="1942">
                  <c:v>24.748344018170904</c:v>
                </c:pt>
                <c:pt idx="1943">
                  <c:v>24.750390415891513</c:v>
                </c:pt>
                <c:pt idx="1944">
                  <c:v>24.75247850932022</c:v>
                </c:pt>
                <c:pt idx="1945">
                  <c:v>24.754608636340926</c:v>
                </c:pt>
                <c:pt idx="1946">
                  <c:v>24.756781145594132</c:v>
                </c:pt>
                <c:pt idx="1947">
                  <c:v>24.758996396606513</c:v>
                </c:pt>
                <c:pt idx="1948">
                  <c:v>24.761254759926821</c:v>
                </c:pt>
                <c:pt idx="1949">
                  <c:v>24.763556617268055</c:v>
                </c:pt>
                <c:pt idx="1950">
                  <c:v>24.765902361655989</c:v>
                </c:pt>
                <c:pt idx="1951">
                  <c:v>24.768292397584311</c:v>
                </c:pt>
                <c:pt idx="1952">
                  <c:v>24.770727141176309</c:v>
                </c:pt>
                <c:pt idx="1953">
                  <c:v>24.773207020353322</c:v>
                </c:pt>
                <c:pt idx="1954">
                  <c:v>24.775732475010056</c:v>
                </c:pt>
                <c:pt idx="1955">
                  <c:v>24.778303957196922</c:v>
                </c:pt>
                <c:pt idx="1956">
                  <c:v>24.780921931309447</c:v>
                </c:pt>
                <c:pt idx="1957">
                  <c:v>24.783586874285064</c:v>
                </c:pt>
                <c:pt idx="1958">
                  <c:v>24.786299275807238</c:v>
                </c:pt>
                <c:pt idx="1959">
                  <c:v>24.789059638517273</c:v>
                </c:pt>
                <c:pt idx="1960">
                  <c:v>24.791868478233866</c:v>
                </c:pt>
                <c:pt idx="1961">
                  <c:v>24.794726324180534</c:v>
                </c:pt>
                <c:pt idx="1962">
                  <c:v>24.797633719221327</c:v>
                </c:pt>
                <c:pt idx="1963">
                  <c:v>24.800591220104717</c:v>
                </c:pt>
                <c:pt idx="1964">
                  <c:v>24.803599397716077</c:v>
                </c:pt>
                <c:pt idx="1965">
                  <c:v>24.806658837338976</c:v>
                </c:pt>
                <c:pt idx="1966">
                  <c:v>24.80977013892527</c:v>
                </c:pt>
                <c:pt idx="1967">
                  <c:v>24.812933917374583</c:v>
                </c:pt>
                <c:pt idx="1968">
                  <c:v>24.816150802823067</c:v>
                </c:pt>
                <c:pt idx="1969">
                  <c:v>24.819421440941955</c:v>
                </c:pt>
                <c:pt idx="1970">
                  <c:v>24.822746493246051</c:v>
                </c:pt>
                <c:pt idx="1971">
                  <c:v>24.826126637412386</c:v>
                </c:pt>
                <c:pt idx="1972">
                  <c:v>24.829562567609475</c:v>
                </c:pt>
                <c:pt idx="1973">
                  <c:v>24.833054994837319</c:v>
                </c:pt>
                <c:pt idx="1974">
                  <c:v>24.836604647278595</c:v>
                </c:pt>
                <c:pt idx="1975">
                  <c:v>24.840212270661187</c:v>
                </c:pt>
                <c:pt idx="1976">
                  <c:v>24.843878628632613</c:v>
                </c:pt>
                <c:pt idx="1977">
                  <c:v>24.847604503146517</c:v>
                </c:pt>
                <c:pt idx="1978">
                  <c:v>24.851390694861653</c:v>
                </c:pt>
                <c:pt idx="1979">
                  <c:v>24.85523802355376</c:v>
                </c:pt>
                <c:pt idx="1980">
                  <c:v>24.859147328540711</c:v>
                </c:pt>
                <c:pt idx="1981">
                  <c:v>24.863119469121308</c:v>
                </c:pt>
                <c:pt idx="1982">
                  <c:v>24.867155325028207</c:v>
                </c:pt>
                <c:pt idx="1983">
                  <c:v>24.871255796895387</c:v>
                </c:pt>
                <c:pt idx="1984">
                  <c:v>24.875421806740626</c:v>
                </c:pt>
                <c:pt idx="1985">
                  <c:v>24.879654298463471</c:v>
                </c:pt>
                <c:pt idx="1986">
                  <c:v>24.883954238359191</c:v>
                </c:pt>
                <c:pt idx="1987">
                  <c:v>24.888322615649244</c:v>
                </c:pt>
                <c:pt idx="1988">
                  <c:v>24.892760443028827</c:v>
                </c:pt>
                <c:pt idx="1989">
                  <c:v>24.89726875723203</c:v>
                </c:pt>
                <c:pt idx="1990">
                  <c:v>24.901848619615141</c:v>
                </c:pt>
                <c:pt idx="1991">
                  <c:v>24.906501116758911</c:v>
                </c:pt>
                <c:pt idx="1992">
                  <c:v>24.911227361090102</c:v>
                </c:pt>
                <c:pt idx="1993">
                  <c:v>24.916028491523271</c:v>
                </c:pt>
                <c:pt idx="1994">
                  <c:v>24.920905674123329</c:v>
                </c:pt>
                <c:pt idx="1995">
                  <c:v>24.925860102789628</c:v>
                </c:pt>
                <c:pt idx="1996">
                  <c:v>24.930892999962303</c:v>
                </c:pt>
                <c:pt idx="1997">
                  <c:v>24.936005617351679</c:v>
                </c:pt>
                <c:pt idx="1998">
                  <c:v>24.94119923669157</c:v>
                </c:pt>
                <c:pt idx="1999">
                  <c:v>24.946475170517243</c:v>
                </c:pt>
                <c:pt idx="2000">
                  <c:v>24.951834762968968</c:v>
                </c:pt>
                <c:pt idx="2001">
                  <c:v>24.957279390622169</c:v>
                </c:pt>
                <c:pt idx="2002">
                  <c:v>24.96281046334488</c:v>
                </c:pt>
                <c:pt idx="2003">
                  <c:v>24.968429425183839</c:v>
                </c:pt>
                <c:pt idx="2004">
                  <c:v>24.97413775527993</c:v>
                </c:pt>
                <c:pt idx="2005">
                  <c:v>24.979936968814286</c:v>
                </c:pt>
                <c:pt idx="2006">
                  <c:v>24.985828617986122</c:v>
                </c:pt>
                <c:pt idx="2007">
                  <c:v>24.991814293023388</c:v>
                </c:pt>
                <c:pt idx="2008">
                  <c:v>24.997895623227603</c:v>
                </c:pt>
                <c:pt idx="2009">
                  <c:v>25.004074278054066</c:v>
                </c:pt>
                <c:pt idx="2010">
                  <c:v>25.010351968228797</c:v>
                </c:pt>
                <c:pt idx="2011">
                  <c:v>25.016730446903647</c:v>
                </c:pt>
                <c:pt idx="2012">
                  <c:v>25.023211510850988</c:v>
                </c:pt>
                <c:pt idx="2013">
                  <c:v>25.029797001699468</c:v>
                </c:pt>
                <c:pt idx="2014">
                  <c:v>25.03648880721255</c:v>
                </c:pt>
                <c:pt idx="2015">
                  <c:v>25.043288862611366</c:v>
                </c:pt>
                <c:pt idx="2016">
                  <c:v>25.050199151943673</c:v>
                </c:pt>
                <c:pt idx="2017">
                  <c:v>25.057221709500741</c:v>
                </c:pt>
                <c:pt idx="2018">
                  <c:v>25.064358621283976</c:v>
                </c:pt>
                <c:pt idx="2019">
                  <c:v>25.071612026523432</c:v>
                </c:pt>
                <c:pt idx="2020">
                  <c:v>25.078984119250027</c:v>
                </c:pt>
                <c:pt idx="2021">
                  <c:v>25.086477149923926</c:v>
                </c:pt>
                <c:pt idx="2022">
                  <c:v>25.094093427121035</c:v>
                </c:pt>
                <c:pt idx="2023">
                  <c:v>25.101835319280294</c:v>
                </c:pt>
                <c:pt idx="2024">
                  <c:v>25.109705256513912</c:v>
                </c:pt>
                <c:pt idx="2025">
                  <c:v>25.117705732483465</c:v>
                </c:pt>
                <c:pt idx="2026">
                  <c:v>25.125839306344314</c:v>
                </c:pt>
                <c:pt idx="2027">
                  <c:v>25.134108604761295</c:v>
                </c:pt>
                <c:pt idx="2028">
                  <c:v>25.14251632399866</c:v>
                </c:pt>
                <c:pt idx="2029">
                  <c:v>25.151065232087369</c:v>
                </c:pt>
                <c:pt idx="2030">
                  <c:v>25.159758171072951</c:v>
                </c:pt>
                <c:pt idx="2031">
                  <c:v>25.168598059347453</c:v>
                </c:pt>
                <c:pt idx="2032">
                  <c:v>25.177587894068949</c:v>
                </c:pt>
                <c:pt idx="2033">
                  <c:v>25.186730753672478</c:v>
                </c:pt>
                <c:pt idx="2034">
                  <c:v>25.1960298004763</c:v>
                </c:pt>
                <c:pt idx="2035">
                  <c:v>25.205488283387567</c:v>
                </c:pt>
                <c:pt idx="2036">
                  <c:v>25.215109540711811</c:v>
                </c:pt>
                <c:pt idx="2037">
                  <c:v>25.22489700307089</c:v>
                </c:pt>
                <c:pt idx="2038">
                  <c:v>25.234854196433879</c:v>
                </c:pt>
                <c:pt idx="2039">
                  <c:v>25.244984745266326</c:v>
                </c:pt>
                <c:pt idx="2040">
                  <c:v>25.255292375802807</c:v>
                </c:pt>
                <c:pt idx="2041">
                  <c:v>25.265780919448549</c:v>
                </c:pt>
                <c:pt idx="2042">
                  <c:v>25.276454316315835</c:v>
                </c:pt>
                <c:pt idx="2043">
                  <c:v>25.28731661890135</c:v>
                </c:pt>
                <c:pt idx="2044">
                  <c:v>25.298371995910902</c:v>
                </c:pt>
                <c:pt idx="2045">
                  <c:v>25.309624736238312</c:v>
                </c:pt>
                <c:pt idx="2046">
                  <c:v>25.321079253105605</c:v>
                </c:pt>
                <c:pt idx="2047">
                  <c:v>25.332740088371896</c:v>
                </c:pt>
                <c:pt idx="2048">
                  <c:v>25.344611917019112</c:v>
                </c:pt>
                <c:pt idx="2049">
                  <c:v>25.356699551822562</c:v>
                </c:pt>
                <c:pt idx="2050">
                  <c:v>25.369007948215391</c:v>
                </c:pt>
                <c:pt idx="2051">
                  <c:v>25.381542209355946</c:v>
                </c:pt>
                <c:pt idx="2052">
                  <c:v>25.394307591407919</c:v>
                </c:pt>
                <c:pt idx="2053">
                  <c:v>25.407309509043468</c:v>
                </c:pt>
                <c:pt idx="2054">
                  <c:v>25.420553541180105</c:v>
                </c:pt>
                <c:pt idx="2055">
                  <c:v>25.434045436962872</c:v>
                </c:pt>
                <c:pt idx="2056">
                  <c:v>25.447791122003732</c:v>
                </c:pt>
                <c:pt idx="2057">
                  <c:v>25.461796704891004</c:v>
                </c:pt>
                <c:pt idx="2058">
                  <c:v>25.476068483982104</c:v>
                </c:pt>
                <c:pt idx="2059">
                  <c:v>25.490612954494111</c:v>
                </c:pt>
                <c:pt idx="2060">
                  <c:v>25.505436815906673</c:v>
                </c:pt>
                <c:pt idx="2061">
                  <c:v>25.52054697969357</c:v>
                </c:pt>
                <c:pt idx="2062">
                  <c:v>25.535950577399429</c:v>
                </c:pt>
                <c:pt idx="2063">
                  <c:v>25.551654969079333</c:v>
                </c:pt>
                <c:pt idx="2064">
                  <c:v>25.567667752120251</c:v>
                </c:pt>
                <c:pt idx="2065">
                  <c:v>25.583996770463919</c:v>
                </c:pt>
                <c:pt idx="2066">
                  <c:v>25.600650124252461</c:v>
                </c:pt>
                <c:pt idx="2067">
                  <c:v>25.617636179918755</c:v>
                </c:pt>
                <c:pt idx="2068">
                  <c:v>25.634963580745463</c:v>
                </c:pt>
                <c:pt idx="2069">
                  <c:v>25.652641257917494</c:v>
                </c:pt>
                <c:pt idx="2070">
                  <c:v>25.670678442094591</c:v>
                </c:pt>
                <c:pt idx="2071">
                  <c:v>25.689084675532232</c:v>
                </c:pt>
                <c:pt idx="2072">
                  <c:v>25.707869824780655</c:v>
                </c:pt>
                <c:pt idx="2073">
                  <c:v>25.727044093993801</c:v>
                </c:pt>
                <c:pt idx="2074">
                  <c:v>25.746618038881959</c:v>
                </c:pt>
                <c:pt idx="2075">
                  <c:v>25.766602581343903</c:v>
                </c:pt>
                <c:pt idx="2076">
                  <c:v>25.787009024816516</c:v>
                </c:pt>
                <c:pt idx="2077">
                  <c:v>25.807849070382698</c:v>
                </c:pt>
                <c:pt idx="2078">
                  <c:v>25.829134833680456</c:v>
                </c:pt>
                <c:pt idx="2079">
                  <c:v>25.850878862659059</c:v>
                </c:pt>
                <c:pt idx="2080">
                  <c:v>25.873094156231417</c:v>
                </c:pt>
                <c:pt idx="2081">
                  <c:v>25.895794183874379</c:v>
                </c:pt>
                <c:pt idx="2082">
                  <c:v>25.918992906232837</c:v>
                </c:pt>
                <c:pt idx="2083">
                  <c:v>25.942704796786522</c:v>
                </c:pt>
                <c:pt idx="2084">
                  <c:v>25.966944864642937</c:v>
                </c:pt>
                <c:pt idx="2085">
                  <c:v>25.991728678523604</c:v>
                </c:pt>
                <c:pt idx="2086">
                  <c:v>26.017072392015763</c:v>
                </c:pt>
                <c:pt idx="2087">
                  <c:v>26.042992770166457</c:v>
                </c:pt>
                <c:pt idx="2088">
                  <c:v>26.069507217501073</c:v>
                </c:pt>
                <c:pt idx="2089">
                  <c:v>26.096633807554529</c:v>
                </c:pt>
                <c:pt idx="2090">
                  <c:v>26.124391314008886</c:v>
                </c:pt>
                <c:pt idx="2091">
                  <c:v>26.152799243538475</c:v>
                </c:pt>
                <c:pt idx="2092">
                  <c:v>26.181877870470121</c:v>
                </c:pt>
                <c:pt idx="2093">
                  <c:v>26.21164827337428</c:v>
                </c:pt>
                <c:pt idx="2094">
                  <c:v>26.24213237371109</c:v>
                </c:pt>
                <c:pt idx="2095">
                  <c:v>26.273352976664206</c:v>
                </c:pt>
                <c:pt idx="2096">
                  <c:v>26.305333814305449</c:v>
                </c:pt>
                <c:pt idx="2097">
                  <c:v>26.338099591243338</c:v>
                </c:pt>
                <c:pt idx="2098">
                  <c:v>26.371676032920718</c:v>
                </c:pt>
                <c:pt idx="2099">
                  <c:v>26.406089936738287</c:v>
                </c:pt>
                <c:pt idx="2100">
                  <c:v>26.441369226195107</c:v>
                </c:pt>
                <c:pt idx="2101">
                  <c:v>26.477543008251072</c:v>
                </c:pt>
                <c:pt idx="2102">
                  <c:v>26.514641634132694</c:v>
                </c:pt>
                <c:pt idx="2103">
                  <c:v>26.552696763820553</c:v>
                </c:pt>
                <c:pt idx="2104">
                  <c:v>26.591741434475317</c:v>
                </c:pt>
                <c:pt idx="2105">
                  <c:v>26.631810133080236</c:v>
                </c:pt>
                <c:pt idx="2106">
                  <c:v>26.672938873599275</c:v>
                </c:pt>
                <c:pt idx="2107">
                  <c:v>26.715165278975249</c:v>
                </c:pt>
                <c:pt idx="2108">
                  <c:v>26.758528668317833</c:v>
                </c:pt>
                <c:pt idx="2109">
                  <c:v>26.803070149660748</c:v>
                </c:pt>
                <c:pt idx="2110">
                  <c:v>26.848832718698276</c:v>
                </c:pt>
                <c:pt idx="2111">
                  <c:v>26.895861363946267</c:v>
                </c:pt>
                <c:pt idx="2112">
                  <c:v>26.944203178809744</c:v>
                </c:pt>
                <c:pt idx="2113">
                  <c:v>26.993907481080718</c:v>
                </c:pt>
                <c:pt idx="2114">
                  <c:v>27.045025940434947</c:v>
                </c:pt>
                <c:pt idx="2115">
                  <c:v>27.097612714545441</c:v>
                </c:pt>
                <c:pt idx="2116">
                  <c:v>27.15172459448528</c:v>
                </c:pt>
                <c:pt idx="2117">
                  <c:v>27.207421160151341</c:v>
                </c:pt>
                <c:pt idx="2118">
                  <c:v>27.264764946506638</c:v>
                </c:pt>
                <c:pt idx="2119">
                  <c:v>27.323821621510611</c:v>
                </c:pt>
                <c:pt idx="2120">
                  <c:v>27.384660176686275</c:v>
                </c:pt>
                <c:pt idx="2121">
                  <c:v>27.44735313136103</c:v>
                </c:pt>
                <c:pt idx="2122">
                  <c:v>27.51197675171376</c:v>
                </c:pt>
                <c:pt idx="2123">
                  <c:v>27.578611285868888</c:v>
                </c:pt>
                <c:pt idx="2124">
                  <c:v>27.64734121639442</c:v>
                </c:pt>
                <c:pt idx="2125">
                  <c:v>27.718255531693565</c:v>
                </c:pt>
                <c:pt idx="2126">
                  <c:v>27.791448017922491</c:v>
                </c:pt>
                <c:pt idx="2127">
                  <c:v>27.867017573228818</c:v>
                </c:pt>
                <c:pt idx="2128">
                  <c:v>27.945068546283075</c:v>
                </c:pt>
                <c:pt idx="2129">
                  <c:v>28.025711101273352</c:v>
                </c:pt>
                <c:pt idx="2130">
                  <c:v>28.109061611755106</c:v>
                </c:pt>
                <c:pt idx="2131">
                  <c:v>28.195243085992423</c:v>
                </c:pt>
                <c:pt idx="2132">
                  <c:v>28.284385626703017</c:v>
                </c:pt>
                <c:pt idx="2133">
                  <c:v>28.376626928423569</c:v>
                </c:pt>
                <c:pt idx="2134">
                  <c:v>28.472112816056757</c:v>
                </c:pt>
                <c:pt idx="2135">
                  <c:v>28.570997828542662</c:v>
                </c:pt>
                <c:pt idx="2136">
                  <c:v>28.673445852029058</c:v>
                </c:pt>
                <c:pt idx="2137">
                  <c:v>28.779630807396742</c:v>
                </c:pt>
                <c:pt idx="2138">
                  <c:v>28.889737397538582</c:v>
                </c:pt>
                <c:pt idx="2139">
                  <c:v>29.003961920403054</c:v>
                </c:pt>
                <c:pt idx="2140">
                  <c:v>29.12251315449949</c:v>
                </c:pt>
                <c:pt idx="2141">
                  <c:v>29.245613324342106</c:v>
                </c:pt>
                <c:pt idx="2142">
                  <c:v>29.37349915418611</c:v>
                </c:pt>
                <c:pt idx="2143">
                  <c:v>29.506423019406576</c:v>
                </c:pt>
                <c:pt idx="2144">
                  <c:v>29.644654205998119</c:v>
                </c:pt>
                <c:pt idx="2145">
                  <c:v>29.788480289954805</c:v>
                </c:pt>
                <c:pt idx="2146">
                  <c:v>29.938208649750525</c:v>
                </c:pt>
                <c:pt idx="2147">
                  <c:v>30.094168126799069</c:v>
                </c:pt>
                <c:pt idx="2148">
                  <c:v>30.256710850674491</c:v>
                </c:pt>
                <c:pt idx="2149">
                  <c:v>30.426214248039159</c:v>
                </c:pt>
                <c:pt idx="2150">
                  <c:v>30.603083256717518</c:v>
                </c:pt>
                <c:pt idx="2151">
                  <c:v>30.787752769204463</c:v>
                </c:pt>
                <c:pt idx="2152">
                  <c:v>30.980690333184029</c:v>
                </c:pt>
                <c:pt idx="2153">
                  <c:v>31.182399140416006</c:v>
                </c:pt>
                <c:pt idx="2154">
                  <c:v>31.393421339716951</c:v>
                </c:pt>
                <c:pt idx="2155">
                  <c:v>31.614341714821258</c:v>
                </c:pt>
                <c:pt idx="2156">
                  <c:v>31.845791773767598</c:v>
                </c:pt>
                <c:pt idx="2157">
                  <c:v>32.088454303275981</c:v>
                </c:pt>
                <c:pt idx="2158">
                  <c:v>32.343068449515286</c:v>
                </c:pt>
                <c:pt idx="2159">
                  <c:v>32.610435395937259</c:v>
                </c:pt>
                <c:pt idx="2160">
                  <c:v>32.891424719699664</c:v>
                </c:pt>
                <c:pt idx="2161">
                  <c:v>33.186981520940904</c:v>
                </c:pt>
                <c:pt idx="2162">
                  <c:v>33.498134434148398</c:v>
                </c:pt>
                <c:pt idx="2163">
                  <c:v>33.826004648538117</c:v>
                </c:pt>
                <c:pt idx="2164">
                  <c:v>34.171816085275381</c:v>
                </c:pt>
                <c:pt idx="2165">
                  <c:v>34.536906904167722</c:v>
                </c:pt>
                <c:pt idx="2166">
                  <c:v>34.922742541982679</c:v>
                </c:pt>
                <c:pt idx="2167">
                  <c:v>35.330930519765289</c:v>
                </c:pt>
                <c:pt idx="2168">
                  <c:v>35.763237298716085</c:v>
                </c:pt>
                <c:pt idx="2169">
                  <c:v>36.221607514856046</c:v>
                </c:pt>
                <c:pt idx="2170">
                  <c:v>36.708185983780801</c:v>
                </c:pt>
                <c:pt idx="2171">
                  <c:v>37.225342940693373</c:v>
                </c:pt>
                <c:pt idx="2172">
                  <c:v>37.775703070596954</c:v>
                </c:pt>
                <c:pt idx="2173">
                  <c:v>38.362178992864813</c:v>
                </c:pt>
                <c:pt idx="2174">
                  <c:v>38.988009998165353</c:v>
                </c:pt>
                <c:pt idx="2175">
                  <c:v>39.656807000099583</c:v>
                </c:pt>
                <c:pt idx="2176">
                  <c:v>40.372604866724686</c:v>
                </c:pt>
                <c:pt idx="2177">
                  <c:v>41.139923548570131</c:v>
                </c:pt>
                <c:pt idx="2178">
                  <c:v>41.96383973286315</c:v>
                </c:pt>
                <c:pt idx="2179">
                  <c:v>42.850071145547624</c:v>
                </c:pt>
                <c:pt idx="2180">
                  <c:v>43.805076115634797</c:v>
                </c:pt>
                <c:pt idx="2181">
                  <c:v>44.836171639826986</c:v>
                </c:pt>
                <c:pt idx="2182">
                  <c:v>45.951673978242539</c:v>
                </c:pt>
                <c:pt idx="2183">
                  <c:v>47.161066826371957</c:v>
                </c:pt>
                <c:pt idx="2184">
                  <c:v>48.475203414089378</c:v>
                </c:pt>
                <c:pt idx="2185">
                  <c:v>49.906550574174339</c:v>
                </c:pt>
                <c:pt idx="2186">
                  <c:v>51.469485029582707</c:v>
                </c:pt>
                <c:pt idx="2187">
                  <c:v>53.180655048209438</c:v>
                </c:pt>
                <c:pt idx="2188">
                  <c:v>55.059424452664359</c:v>
                </c:pt>
                <c:pt idx="2189">
                  <c:v>57.128421095858741</c:v>
                </c:pt>
                <c:pt idx="2190">
                  <c:v>59.414218808978447</c:v>
                </c:pt>
                <c:pt idx="2191">
                  <c:v>61.948191193990681</c:v>
                </c:pt>
                <c:pt idx="2192">
                  <c:v>64.767588474623551</c:v>
                </c:pt>
                <c:pt idx="2193">
                  <c:v>67.916906408021362</c:v>
                </c:pt>
                <c:pt idx="2194">
                  <c:v>71.449641167118003</c:v>
                </c:pt>
                <c:pt idx="2195">
                  <c:v>75.430559385933535</c:v>
                </c:pt>
                <c:pt idx="2196">
                  <c:v>79.938663158500091</c:v>
                </c:pt>
                <c:pt idx="2197">
                  <c:v>85.071103312468082</c:v>
                </c:pt>
                <c:pt idx="2198">
                  <c:v>90.948402663793033</c:v>
                </c:pt>
                <c:pt idx="2199">
                  <c:v>97.721513184432325</c:v>
                </c:pt>
                <c:pt idx="2200">
                  <c:v>105.58147786920701</c:v>
                </c:pt>
                <c:pt idx="2201">
                  <c:v>114.77285048905628</c:v>
                </c:pt>
                <c:pt idx="2202">
                  <c:v>125.61263038201666</c:v>
                </c:pt>
                <c:pt idx="2203">
                  <c:v>138.51744363392092</c:v>
                </c:pt>
                <c:pt idx="2204">
                  <c:v>154.04330987108213</c:v>
                </c:pt>
                <c:pt idx="2205">
                  <c:v>172.9450549195505</c:v>
                </c:pt>
                <c:pt idx="2206">
                  <c:v>196.26716232007678</c:v>
                </c:pt>
                <c:pt idx="2207">
                  <c:v>225.48633873453724</c:v>
                </c:pt>
                <c:pt idx="2208">
                  <c:v>262.74177519902548</c:v>
                </c:pt>
                <c:pt idx="2209">
                  <c:v>311.21922261324391</c:v>
                </c:pt>
                <c:pt idx="2210">
                  <c:v>375.81505842881472</c:v>
                </c:pt>
                <c:pt idx="2211">
                  <c:v>464.3310031645762</c:v>
                </c:pt>
                <c:pt idx="2212">
                  <c:v>589.71794964602941</c:v>
                </c:pt>
                <c:pt idx="2213">
                  <c:v>774.47878959598756</c:v>
                </c:pt>
                <c:pt idx="2214">
                  <c:v>1059.6295454727019</c:v>
                </c:pt>
                <c:pt idx="2215">
                  <c:v>1522.9924954005676</c:v>
                </c:pt>
                <c:pt idx="2216">
                  <c:v>2311.6524428043049</c:v>
                </c:pt>
                <c:pt idx="2217">
                  <c:v>3650.9691778105203</c:v>
                </c:pt>
                <c:pt idx="2218">
                  <c:v>5490.998199918622</c:v>
                </c:pt>
                <c:pt idx="2219">
                  <c:v>6322.41022853504</c:v>
                </c:pt>
                <c:pt idx="2220">
                  <c:v>4943.2436836429169</c:v>
                </c:pt>
                <c:pt idx="2221">
                  <c:v>3184.178705421099</c:v>
                </c:pt>
                <c:pt idx="2222">
                  <c:v>2031.2649479122683</c:v>
                </c:pt>
                <c:pt idx="2223">
                  <c:v>1360.0601547279055</c:v>
                </c:pt>
                <c:pt idx="2224">
                  <c:v>961.05520438156691</c:v>
                </c:pt>
                <c:pt idx="2225">
                  <c:v>711.67865754365857</c:v>
                </c:pt>
                <c:pt idx="2226">
                  <c:v>547.75632364668593</c:v>
                </c:pt>
                <c:pt idx="2227">
                  <c:v>435.13014413577838</c:v>
                </c:pt>
                <c:pt idx="2228">
                  <c:v>354.79411227320497</c:v>
                </c:pt>
                <c:pt idx="2229">
                  <c:v>295.65611745541355</c:v>
                </c:pt>
                <c:pt idx="2230">
                  <c:v>250.94894201405805</c:v>
                </c:pt>
                <c:pt idx="2231">
                  <c:v>216.37766778159573</c:v>
                </c:pt>
                <c:pt idx="2232">
                  <c:v>189.12035734574283</c:v>
                </c:pt>
                <c:pt idx="2233">
                  <c:v>167.26579253065196</c:v>
                </c:pt>
                <c:pt idx="2234">
                  <c:v>149.48466431203488</c:v>
                </c:pt>
                <c:pt idx="2235">
                  <c:v>134.83047714918018</c:v>
                </c:pt>
                <c:pt idx="2236">
                  <c:v>122.6151788953195</c:v>
                </c:pt>
                <c:pt idx="2237">
                  <c:v>112.32927074759294</c:v>
                </c:pt>
                <c:pt idx="2238">
                  <c:v>103.58918789819882</c:v>
                </c:pt>
                <c:pt idx="2239">
                  <c:v>96.101852063748822</c:v>
                </c:pt>
                <c:pt idx="2240">
                  <c:v>89.640301067815159</c:v>
                </c:pt>
                <c:pt idx="2241">
                  <c:v>84.026622086005005</c:v>
                </c:pt>
                <c:pt idx="2242">
                  <c:v>79.119797465178706</c:v>
                </c:pt>
                <c:pt idx="2243">
                  <c:v>74.806915455829497</c:v>
                </c:pt>
                <c:pt idx="2244">
                  <c:v>70.996724462395818</c:v>
                </c:pt>
                <c:pt idx="2245">
                  <c:v>67.614844599184025</c:v>
                </c:pt>
                <c:pt idx="2246">
                  <c:v>64.600167894851751</c:v>
                </c:pt>
                <c:pt idx="2247">
                  <c:v>61.902122181209108</c:v>
                </c:pt>
                <c:pt idx="2248">
                  <c:v>59.478570153678376</c:v>
                </c:pt>
                <c:pt idx="2249">
                  <c:v>57.294180808975902</c:v>
                </c:pt>
                <c:pt idx="2250">
                  <c:v>55.31915587051045</c:v>
                </c:pt>
                <c:pt idx="2251">
                  <c:v>53.528225591900508</c:v>
                </c:pt>
                <c:pt idx="2252">
                  <c:v>51.899850843170618</c:v>
                </c:pt>
                <c:pt idx="2253">
                  <c:v>50.415584515906765</c:v>
                </c:pt>
                <c:pt idx="2254">
                  <c:v>49.059556965566536</c:v>
                </c:pt>
                <c:pt idx="2255">
                  <c:v>47.818058753492565</c:v>
                </c:pt>
                <c:pt idx="2256">
                  <c:v>46.679200259650017</c:v>
                </c:pt>
                <c:pt idx="2257">
                  <c:v>45.632632436092997</c:v>
                </c:pt>
                <c:pt idx="2258">
                  <c:v>44.669316500759507</c:v>
                </c:pt>
                <c:pt idx="2259">
                  <c:v>43.781333043365947</c:v>
                </c:pt>
                <c:pt idx="2260">
                  <c:v>42.961723053509161</c:v>
                </c:pt>
                <c:pt idx="2261">
                  <c:v>42.204354946957125</c:v>
                </c:pt>
                <c:pt idx="2262">
                  <c:v>41.503812877262909</c:v>
                </c:pt>
                <c:pt idx="2263">
                  <c:v>40.855302562656419</c:v>
                </c:pt>
                <c:pt idx="2264">
                  <c:v>40.254571596654642</c:v>
                </c:pt>
                <c:pt idx="2265">
                  <c:v>39.697841792729669</c:v>
                </c:pt>
                <c:pt idx="2266">
                  <c:v>39.18175157447147</c:v>
                </c:pt>
                <c:pt idx="2267">
                  <c:v>38.703306790132473</c:v>
                </c:pt>
                <c:pt idx="2268">
                  <c:v>38.259838624806271</c:v>
                </c:pt>
                <c:pt idx="2269">
                  <c:v>37.848967520607495</c:v>
                </c:pt>
                <c:pt idx="2270">
                  <c:v>37.468572207221847</c:v>
                </c:pt>
                <c:pt idx="2271">
                  <c:v>37.116763101515694</c:v>
                </c:pt>
                <c:pt idx="2272">
                  <c:v>36.791859462904284</c:v>
                </c:pt>
                <c:pt idx="2273">
                  <c:v>36.492369796615584</c:v>
                </c:pt>
                <c:pt idx="2274">
                  <c:v>36.216975084441358</c:v>
                </c:pt>
                <c:pt idx="2275">
                  <c:v>35.964514495631136</c:v>
                </c:pt>
                <c:pt idx="2276">
                  <c:v>35.733973292193767</c:v>
                </c:pt>
                <c:pt idx="2277">
                  <c:v>35.524472695350688</c:v>
                </c:pt>
                <c:pt idx="2278">
                  <c:v>35.335261525187008</c:v>
                </c:pt>
                <c:pt idx="2279">
                  <c:v>35.1657094652602</c:v>
                </c:pt>
                <c:pt idx="2280">
                  <c:v>35.015301839417567</c:v>
                </c:pt>
                <c:pt idx="2281">
                  <c:v>34.883635820535545</c:v>
                </c:pt>
                <c:pt idx="2282">
                  <c:v>34.770418021378788</c:v>
                </c:pt>
                <c:pt idx="2283">
                  <c:v>34.67546344729459</c:v>
                </c:pt>
                <c:pt idx="2284">
                  <c:v>34.598695819967439</c:v>
                </c:pt>
                <c:pt idx="2285">
                  <c:v>34.540149311963376</c:v>
                </c:pt>
                <c:pt idx="2286">
                  <c:v>34.499971764348174</c:v>
                </c:pt>
                <c:pt idx="2287">
                  <c:v>34.478429495462507</c:v>
                </c:pt>
                <c:pt idx="2288">
                  <c:v>34.475913849349546</c:v>
                </c:pt>
                <c:pt idx="2289">
                  <c:v>34.492949678996759</c:v>
                </c:pt>
                <c:pt idx="2290">
                  <c:v>34.530206014474935</c:v>
                </c:pt>
                <c:pt idx="2291">
                  <c:v>34.588509231718128</c:v>
                </c:pt>
                <c:pt idx="2292">
                  <c:v>34.668859117227342</c:v>
                </c:pt>
                <c:pt idx="2293">
                  <c:v>34.772448321403573</c:v>
                </c:pt>
                <c:pt idx="2294">
                  <c:v>34.900685813686593</c:v>
                </c:pt>
                <c:pt idx="2295">
                  <c:v>35.055225102912289</c:v>
                </c:pt>
                <c:pt idx="2296">
                  <c:v>35.237998175116914</c:v>
                </c:pt>
                <c:pt idx="2297">
                  <c:v>35.451256340045916</c:v>
                </c:pt>
                <c:pt idx="2298">
                  <c:v>35.697619482377128</c:v>
                </c:pt>
                <c:pt idx="2299">
                  <c:v>35.980135604923937</c:v>
                </c:pt>
                <c:pt idx="2300">
                  <c:v>36.302353056966211</c:v>
                </c:pt>
                <c:pt idx="2301">
                  <c:v>36.668408499653808</c:v>
                </c:pt>
                <c:pt idx="2302">
                  <c:v>37.083134524788555</c:v>
                </c:pt>
                <c:pt idx="2303">
                  <c:v>37.552191986146575</c:v>
                </c:pt>
                <c:pt idx="2304">
                  <c:v>38.082233625890488</c:v>
                </c:pt>
                <c:pt idx="2305">
                  <c:v>38.681107626624552</c:v>
                </c:pt>
                <c:pt idx="2306">
                  <c:v>39.358112497769341</c:v>
                </c:pt>
                <c:pt idx="2307">
                  <c:v>40.124318509552502</c:v>
                </c:pt>
                <c:pt idx="2308">
                  <c:v>40.992976151141875</c:v>
                </c:pt>
                <c:pt idx="2309">
                  <c:v>41.980039449209471</c:v>
                </c:pt>
                <c:pt idx="2310">
                  <c:v>43.104842393116513</c:v>
                </c:pt>
                <c:pt idx="2311">
                  <c:v>44.390981618453338</c:v>
                </c:pt>
                <c:pt idx="2312">
                  <c:v>45.86748012485539</c:v>
                </c:pt>
                <c:pt idx="2313">
                  <c:v>47.570338619780344</c:v>
                </c:pt>
                <c:pt idx="2314">
                  <c:v>49.544628604449422</c:v>
                </c:pt>
                <c:pt idx="2315">
                  <c:v>51.847353475389085</c:v>
                </c:pt>
                <c:pt idx="2316">
                  <c:v>54.551415422261655</c:v>
                </c:pt>
                <c:pt idx="2317">
                  <c:v>57.751201543482566</c:v>
                </c:pt>
                <c:pt idx="2318">
                  <c:v>61.570585063890171</c:v>
                </c:pt>
                <c:pt idx="2319">
                  <c:v>66.174602167034436</c:v>
                </c:pt>
                <c:pt idx="2320">
                  <c:v>71.786848284056305</c:v>
                </c:pt>
                <c:pt idx="2321">
                  <c:v>78.715994293306579</c:v>
                </c:pt>
                <c:pt idx="2322">
                  <c:v>87.397242472245495</c:v>
                </c:pt>
                <c:pt idx="2323">
                  <c:v>98.458996786860908</c:v>
                </c:pt>
                <c:pt idx="2324">
                  <c:v>112.83351258548227</c:v>
                </c:pt>
                <c:pt idx="2325">
                  <c:v>131.94707850333205</c:v>
                </c:pt>
                <c:pt idx="2326">
                  <c:v>158.05975072553389</c:v>
                </c:pt>
                <c:pt idx="2327">
                  <c:v>194.89795603986869</c:v>
                </c:pt>
                <c:pt idx="2328">
                  <c:v>248.88281028401897</c:v>
                </c:pt>
                <c:pt idx="2329">
                  <c:v>331.59827288058091</c:v>
                </c:pt>
                <c:pt idx="2330">
                  <c:v>464.75455741036694</c:v>
                </c:pt>
                <c:pt idx="2331">
                  <c:v>688.8840325545184</c:v>
                </c:pt>
                <c:pt idx="2332">
                  <c:v>1066.3578385835503</c:v>
                </c:pt>
                <c:pt idx="2333">
                  <c:v>1594.3406944730189</c:v>
                </c:pt>
                <c:pt idx="2334">
                  <c:v>1884.5777153044678</c:v>
                </c:pt>
                <c:pt idx="2335">
                  <c:v>1535.2375199111025</c:v>
                </c:pt>
                <c:pt idx="2336">
                  <c:v>1014.9054880043315</c:v>
                </c:pt>
                <c:pt idx="2337">
                  <c:v>657.36442506634046</c:v>
                </c:pt>
                <c:pt idx="2338">
                  <c:v>446.0855068704621</c:v>
                </c:pt>
                <c:pt idx="2339">
                  <c:v>320.0331086276442</c:v>
                </c:pt>
                <c:pt idx="2340">
                  <c:v>241.26400213435747</c:v>
                </c:pt>
                <c:pt idx="2341">
                  <c:v>189.55642848730022</c:v>
                </c:pt>
                <c:pt idx="2342">
                  <c:v>154.08608720623701</c:v>
                </c:pt>
                <c:pt idx="2343">
                  <c:v>128.82280922762513</c:v>
                </c:pt>
                <c:pt idx="2344">
                  <c:v>110.2492153800419</c:v>
                </c:pt>
                <c:pt idx="2345">
                  <c:v>96.222054056093896</c:v>
                </c:pt>
                <c:pt idx="2346">
                  <c:v>85.383121127398539</c:v>
                </c:pt>
                <c:pt idx="2347">
                  <c:v>76.841405578222847</c:v>
                </c:pt>
                <c:pt idx="2348">
                  <c:v>69.994360717399104</c:v>
                </c:pt>
                <c:pt idx="2349">
                  <c:v>64.423493414362582</c:v>
                </c:pt>
                <c:pt idx="2350">
                  <c:v>59.831221383742047</c:v>
                </c:pt>
                <c:pt idx="2351">
                  <c:v>56.001480931554205</c:v>
                </c:pt>
                <c:pt idx="2352">
                  <c:v>52.774455970266928</c:v>
                </c:pt>
                <c:pt idx="2353">
                  <c:v>50.029954386174964</c:v>
                </c:pt>
                <c:pt idx="2354">
                  <c:v>47.676222916279997</c:v>
                </c:pt>
                <c:pt idx="2355">
                  <c:v>45.642266089993306</c:v>
                </c:pt>
                <c:pt idx="2356">
                  <c:v>43.872472939876587</c:v>
                </c:pt>
                <c:pt idx="2357">
                  <c:v>42.322794263708722</c:v>
                </c:pt>
                <c:pt idx="2358">
                  <c:v>40.95798084772435</c:v>
                </c:pt>
                <c:pt idx="2359">
                  <c:v>39.749559876030702</c:v>
                </c:pt>
                <c:pt idx="2360">
                  <c:v>38.674332889053424</c:v>
                </c:pt>
                <c:pt idx="2361">
                  <c:v>37.713247476151594</c:v>
                </c:pt>
                <c:pt idx="2362">
                  <c:v>36.850540300713234</c:v>
                </c:pt>
                <c:pt idx="2363">
                  <c:v>36.07307951118112</c:v>
                </c:pt>
                <c:pt idx="2364">
                  <c:v>35.369855324220296</c:v>
                </c:pt>
                <c:pt idx="2365">
                  <c:v>34.731581878697511</c:v>
                </c:pt>
                <c:pt idx="2366">
                  <c:v>34.150383468713393</c:v>
                </c:pt>
                <c:pt idx="2367">
                  <c:v>33.619545349780743</c:v>
                </c:pt>
                <c:pt idx="2368">
                  <c:v>33.133314385627138</c:v>
                </c:pt>
                <c:pt idx="2369">
                  <c:v>32.686738474510911</c:v>
                </c:pt>
                <c:pt idx="2370">
                  <c:v>32.275536377481309</c:v>
                </c:pt>
                <c:pt idx="2371">
                  <c:v>31.895991551044425</c:v>
                </c:pt>
                <c:pt idx="2372">
                  <c:v>31.544865060677637</c:v>
                </c:pt>
                <c:pt idx="2373">
                  <c:v>31.219323758104899</c:v>
                </c:pt>
                <c:pt idx="2374">
                  <c:v>30.916880742464798</c:v>
                </c:pt>
                <c:pt idx="2375">
                  <c:v>30.635345763733469</c:v>
                </c:pt>
                <c:pt idx="2376">
                  <c:v>30.372783716796157</c:v>
                </c:pt>
                <c:pt idx="2377">
                  <c:v>30.127479753332238</c:v>
                </c:pt>
                <c:pt idx="2378">
                  <c:v>29.897909833352134</c:v>
                </c:pt>
                <c:pt idx="2379">
                  <c:v>29.682715768867645</c:v>
                </c:pt>
                <c:pt idx="2380">
                  <c:v>29.480683993755317</c:v>
                </c:pt>
                <c:pt idx="2381">
                  <c:v>29.290727437629897</c:v>
                </c:pt>
                <c:pt idx="2382">
                  <c:v>29.111869995947792</c:v>
                </c:pt>
                <c:pt idx="2383">
                  <c:v>28.943233180082995</c:v>
                </c:pt>
                <c:pt idx="2384">
                  <c:v>28.78402460467538</c:v>
                </c:pt>
                <c:pt idx="2385">
                  <c:v>28.633528028960328</c:v>
                </c:pt>
                <c:pt idx="2386">
                  <c:v>28.491094716971133</c:v>
                </c:pt>
                <c:pt idx="2387">
                  <c:v>28.35613592076157</c:v>
                </c:pt>
                <c:pt idx="2388">
                  <c:v>28.228116322903617</c:v>
                </c:pt>
                <c:pt idx="2389">
                  <c:v>28.106548300880917</c:v>
                </c:pt>
                <c:pt idx="2390">
                  <c:v>27.99098689773626</c:v>
                </c:pt>
                <c:pt idx="2391">
                  <c:v>27.881025401309955</c:v>
                </c:pt>
                <c:pt idx="2392">
                  <c:v>27.776291449338551</c:v>
                </c:pt>
                <c:pt idx="2393">
                  <c:v>27.676443590117483</c:v>
                </c:pt>
                <c:pt idx="2394">
                  <c:v>27.58116823882764</c:v>
                </c:pt>
                <c:pt idx="2395">
                  <c:v>27.490176978340493</c:v>
                </c:pt>
                <c:pt idx="2396">
                  <c:v>27.403204160644535</c:v>
                </c:pt>
                <c:pt idx="2397">
                  <c:v>27.320004771219303</c:v>
                </c:pt>
                <c:pt idx="2398">
                  <c:v>27.240352523910097</c:v>
                </c:pt>
                <c:pt idx="2399">
                  <c:v>27.164038158293494</c:v>
                </c:pt>
                <c:pt idx="2400">
                  <c:v>27.090867915293479</c:v>
                </c:pt>
                <c:pt idx="2401">
                  <c:v>27.020662170025762</c:v>
                </c:pt>
                <c:pt idx="2402">
                  <c:v>26.95325420359514</c:v>
                </c:pt>
                <c:pt idx="2403">
                  <c:v>26.888489097926904</c:v>
                </c:pt>
                <c:pt idx="2404">
                  <c:v>26.826222739736149</c:v>
                </c:pt>
                <c:pt idx="2405">
                  <c:v>26.766320921479302</c:v>
                </c:pt>
                <c:pt idx="2406">
                  <c:v>26.708658528635681</c:v>
                </c:pt>
                <c:pt idx="2407">
                  <c:v>26.653118803964169</c:v>
                </c:pt>
                <c:pt idx="2408">
                  <c:v>26.599592680506795</c:v>
                </c:pt>
                <c:pt idx="2409">
                  <c:v>26.547978176086389</c:v>
                </c:pt>
                <c:pt idx="2410">
                  <c:v>26.498179842896405</c:v>
                </c:pt>
                <c:pt idx="2411">
                  <c:v>26.450108266520559</c:v>
                </c:pt>
                <c:pt idx="2412">
                  <c:v>26.403679609366886</c:v>
                </c:pt>
                <c:pt idx="2413">
                  <c:v>26.358815194066594</c:v>
                </c:pt>
                <c:pt idx="2414">
                  <c:v>26.315441122882877</c:v>
                </c:pt>
                <c:pt idx="2415">
                  <c:v>26.273487929610877</c:v>
                </c:pt>
                <c:pt idx="2416">
                  <c:v>26.232890260831343</c:v>
                </c:pt>
                <c:pt idx="2417">
                  <c:v>26.193586583718535</c:v>
                </c:pt>
                <c:pt idx="2418">
                  <c:v>26.155518917898846</c:v>
                </c:pt>
                <c:pt idx="2419">
                  <c:v>26.118632589120057</c:v>
                </c:pt>
                <c:pt idx="2420">
                  <c:v>26.082876002722958</c:v>
                </c:pt>
                <c:pt idx="2421">
                  <c:v>26.048200435112786</c:v>
                </c:pt>
                <c:pt idx="2422">
                  <c:v>26.014559841610861</c:v>
                </c:pt>
                <c:pt idx="2423">
                  <c:v>25.981910679228807</c:v>
                </c:pt>
                <c:pt idx="2424">
                  <c:v>25.950211743052439</c:v>
                </c:pt>
                <c:pt idx="2425">
                  <c:v>25.919424015050691</c:v>
                </c:pt>
                <c:pt idx="2426">
                  <c:v>25.889510524240315</c:v>
                </c:pt>
                <c:pt idx="2427">
                  <c:v>25.860436217239126</c:v>
                </c:pt>
                <c:pt idx="2428">
                  <c:v>25.832167838332666</c:v>
                </c:pt>
                <c:pt idx="2429">
                  <c:v>25.804673818261328</c:v>
                </c:pt>
                <c:pt idx="2430">
                  <c:v>25.777924171008348</c:v>
                </c:pt>
                <c:pt idx="2431">
                  <c:v>25.751890397935821</c:v>
                </c:pt>
                <c:pt idx="2432">
                  <c:v>25.726545398674673</c:v>
                </c:pt>
                <c:pt idx="2433">
                  <c:v>25.701863388228631</c:v>
                </c:pt>
                <c:pt idx="2434">
                  <c:v>25.677819819799996</c:v>
                </c:pt>
                <c:pt idx="2435">
                  <c:v>25.654391312888816</c:v>
                </c:pt>
                <c:pt idx="2436">
                  <c:v>25.631555586255946</c:v>
                </c:pt>
                <c:pt idx="2437">
                  <c:v>25.609291395376314</c:v>
                </c:pt>
                <c:pt idx="2438">
                  <c:v>25.587578474040562</c:v>
                </c:pt>
                <c:pt idx="2439">
                  <c:v>25.566397479792172</c:v>
                </c:pt>
                <c:pt idx="2440">
                  <c:v>25.545729942913976</c:v>
                </c:pt>
                <c:pt idx="2441">
                  <c:v>25.525558218701065</c:v>
                </c:pt>
                <c:pt idx="2442">
                  <c:v>25.505865442779768</c:v>
                </c:pt>
                <c:pt idx="2443">
                  <c:v>25.48663548925116</c:v>
                </c:pt>
                <c:pt idx="2444">
                  <c:v>25.467852931456047</c:v>
                </c:pt>
                <c:pt idx="2445">
                  <c:v>25.449503005174748</c:v>
                </c:pt>
                <c:pt idx="2446">
                  <c:v>25.431571574089276</c:v>
                </c:pt>
                <c:pt idx="2447">
                  <c:v>25.414045097350101</c:v>
                </c:pt>
                <c:pt idx="2448">
                  <c:v>25.396910599100817</c:v>
                </c:pt>
                <c:pt idx="2449">
                  <c:v>25.380155639826764</c:v>
                </c:pt>
                <c:pt idx="2450">
                  <c:v>25.363768289402582</c:v>
                </c:pt>
                <c:pt idx="2451">
                  <c:v>25.347737101724508</c:v>
                </c:pt>
                <c:pt idx="2452">
                  <c:v>25.332051090820688</c:v>
                </c:pt>
                <c:pt idx="2453">
                  <c:v>25.316699708341734</c:v>
                </c:pt>
                <c:pt idx="2454">
                  <c:v>25.301672822340436</c:v>
                </c:pt>
                <c:pt idx="2455">
                  <c:v>25.286960697256365</c:v>
                </c:pt>
                <c:pt idx="2456">
                  <c:v>25.272553975027552</c:v>
                </c:pt>
                <c:pt idx="2457">
                  <c:v>25.258443657256546</c:v>
                </c:pt>
                <c:pt idx="2458">
                  <c:v>25.244621088364021</c:v>
                </c:pt>
                <c:pt idx="2459">
                  <c:v>25.231077939667177</c:v>
                </c:pt>
                <c:pt idx="2460">
                  <c:v>25.217806194325334</c:v>
                </c:pt>
                <c:pt idx="2461">
                  <c:v>25.204798133098489</c:v>
                </c:pt>
                <c:pt idx="2462">
                  <c:v>25.192046320868851</c:v>
                </c:pt>
                <c:pt idx="2463">
                  <c:v>25.179543593878734</c:v>
                </c:pt>
                <c:pt idx="2464">
                  <c:v>25.167283047641121</c:v>
                </c:pt>
                <c:pt idx="2465">
                  <c:v>25.155258025482574</c:v>
                </c:pt>
                <c:pt idx="2466">
                  <c:v>25.143462107680548</c:v>
                </c:pt>
                <c:pt idx="2467">
                  <c:v>25.131889101160027</c:v>
                </c:pt>
                <c:pt idx="2468">
                  <c:v>25.120533029716352</c:v>
                </c:pt>
                <c:pt idx="2469">
                  <c:v>25.109388124733684</c:v>
                </c:pt>
                <c:pt idx="2470">
                  <c:v>25.098448816370311</c:v>
                </c:pt>
                <c:pt idx="2471">
                  <c:v>25.087709725183874</c:v>
                </c:pt>
                <c:pt idx="2472">
                  <c:v>25.077165654171555</c:v>
                </c:pt>
                <c:pt idx="2473">
                  <c:v>25.066811581201499</c:v>
                </c:pt>
                <c:pt idx="2474">
                  <c:v>25.056642651813611</c:v>
                </c:pt>
                <c:pt idx="2475">
                  <c:v>25.04665417236907</c:v>
                </c:pt>
                <c:pt idx="2476">
                  <c:v>25.036841603529158</c:v>
                </c:pt>
                <c:pt idx="2477">
                  <c:v>25.027200554045343</c:v>
                </c:pt>
                <c:pt idx="2478">
                  <c:v>25.017726774843549</c:v>
                </c:pt>
                <c:pt idx="2479">
                  <c:v>25.008416153386722</c:v>
                </c:pt>
                <c:pt idx="2480">
                  <c:v>24.999264708300604</c:v>
                </c:pt>
                <c:pt idx="2481">
                  <c:v>24.9902685842487</c:v>
                </c:pt>
                <c:pt idx="2482">
                  <c:v>24.981424047043173</c:v>
                </c:pt>
                <c:pt idx="2483">
                  <c:v>24.972727478979241</c:v>
                </c:pt>
                <c:pt idx="2484">
                  <c:v>24.964175374381252</c:v>
                </c:pt>
                <c:pt idx="2485">
                  <c:v>24.955764335349667</c:v>
                </c:pt>
                <c:pt idx="2486">
                  <c:v>24.947491067698259</c:v>
                </c:pt>
                <c:pt idx="2487">
                  <c:v>24.939352377072002</c:v>
                </c:pt>
                <c:pt idx="2488">
                  <c:v>24.931345165236312</c:v>
                </c:pt>
                <c:pt idx="2489">
                  <c:v>24.923466426529007</c:v>
                </c:pt>
                <c:pt idx="2490">
                  <c:v>24.915713244466801</c:v>
                </c:pt>
                <c:pt idx="2491">
                  <c:v>24.908082788498575</c:v>
                </c:pt>
                <c:pt idx="2492">
                  <c:v>24.900572310898134</c:v>
                </c:pt>
                <c:pt idx="2493">
                  <c:v>24.893179143789681</c:v>
                </c:pt>
                <c:pt idx="2494">
                  <c:v>24.885900696299281</c:v>
                </c:pt>
                <c:pt idx="2495">
                  <c:v>24.87873445182645</c:v>
                </c:pt>
                <c:pt idx="2496">
                  <c:v>24.871677965429811</c:v>
                </c:pt>
                <c:pt idx="2497">
                  <c:v>24.864728861321513</c:v>
                </c:pt>
                <c:pt idx="2498">
                  <c:v>24.857884830465107</c:v>
                </c:pt>
                <c:pt idx="2499">
                  <c:v>24.851143628272027</c:v>
                </c:pt>
                <c:pt idx="2500">
                  <c:v>24.844503072392023</c:v>
                </c:pt>
                <c:pt idx="2501">
                  <c:v>24.837961040593068</c:v>
                </c:pt>
                <c:pt idx="2502">
                  <c:v>24.831515468726735</c:v>
                </c:pt>
                <c:pt idx="2503">
                  <c:v>24.825164348774816</c:v>
                </c:pt>
                <c:pt idx="2504">
                  <c:v>24.818905726973831</c:v>
                </c:pt>
                <c:pt idx="2505">
                  <c:v>24.812737702013436</c:v>
                </c:pt>
                <c:pt idx="2506">
                  <c:v>24.806658423305706</c:v>
                </c:pt>
                <c:pt idx="2507">
                  <c:v>24.800666089321918</c:v>
                </c:pt>
                <c:pt idx="2508">
                  <c:v>24.794758945993895</c:v>
                </c:pt>
                <c:pt idx="2509">
                  <c:v>24.788935285176912</c:v>
                </c:pt>
                <c:pt idx="2510">
                  <c:v>24.783193443171562</c:v>
                </c:pt>
                <c:pt idx="2511">
                  <c:v>24.77753179930194</c:v>
                </c:pt>
                <c:pt idx="2512">
                  <c:v>24.771948774547571</c:v>
                </c:pt>
                <c:pt idx="2513">
                  <c:v>24.766442830226957</c:v>
                </c:pt>
                <c:pt idx="2514">
                  <c:v>24.761012466730257</c:v>
                </c:pt>
                <c:pt idx="2515">
                  <c:v>24.755656222299198</c:v>
                </c:pt>
                <c:pt idx="2516">
                  <c:v>24.750372671852041</c:v>
                </c:pt>
                <c:pt idx="2517">
                  <c:v>24.745160425851754</c:v>
                </c:pt>
                <c:pt idx="2518">
                  <c:v>24.740018129215592</c:v>
                </c:pt>
                <c:pt idx="2519">
                  <c:v>24.734944460264241</c:v>
                </c:pt>
                <c:pt idx="2520">
                  <c:v>24.72993812970893</c:v>
                </c:pt>
                <c:pt idx="2521">
                  <c:v>24.724997879675026</c:v>
                </c:pt>
                <c:pt idx="2522">
                  <c:v>24.720122482760353</c:v>
                </c:pt>
                <c:pt idx="2523">
                  <c:v>24.715310741127073</c:v>
                </c:pt>
                <c:pt idx="2524">
                  <c:v>24.71056148562559</c:v>
                </c:pt>
                <c:pt idx="2525">
                  <c:v>24.705873574949212</c:v>
                </c:pt>
                <c:pt idx="2526">
                  <c:v>24.701245894818388</c:v>
                </c:pt>
                <c:pt idx="2527">
                  <c:v>24.696677357193217</c:v>
                </c:pt>
                <c:pt idx="2528">
                  <c:v>24.692166899513158</c:v>
                </c:pt>
                <c:pt idx="2529">
                  <c:v>24.687713483962938</c:v>
                </c:pt>
                <c:pt idx="2530">
                  <c:v>24.683316096763395</c:v>
                </c:pt>
                <c:pt idx="2531">
                  <c:v>24.678973747486573</c:v>
                </c:pt>
                <c:pt idx="2532">
                  <c:v>24.674685468393832</c:v>
                </c:pt>
                <c:pt idx="2533">
                  <c:v>24.67045031379628</c:v>
                </c:pt>
                <c:pt idx="2534">
                  <c:v>24.666267359436556</c:v>
                </c:pt>
                <c:pt idx="2535">
                  <c:v>24.662135701891174</c:v>
                </c:pt>
                <c:pt idx="2536">
                  <c:v>24.658054457992648</c:v>
                </c:pt>
                <c:pt idx="2537">
                  <c:v>24.654022764270614</c:v>
                </c:pt>
                <c:pt idx="2538">
                  <c:v>24.650039776411258</c:v>
                </c:pt>
                <c:pt idx="2539">
                  <c:v>24.646104668734313</c:v>
                </c:pt>
                <c:pt idx="2540">
                  <c:v>24.642216633687067</c:v>
                </c:pt>
                <c:pt idx="2541">
                  <c:v>24.638374881354562</c:v>
                </c:pt>
                <c:pt idx="2542">
                  <c:v>24.634578638985616</c:v>
                </c:pt>
                <c:pt idx="2543">
                  <c:v>24.630827150533861</c:v>
                </c:pt>
                <c:pt idx="2544">
                  <c:v>24.627119676213404</c:v>
                </c:pt>
                <c:pt idx="2545">
                  <c:v>24.623455492068516</c:v>
                </c:pt>
                <c:pt idx="2546">
                  <c:v>24.619833889556762</c:v>
                </c:pt>
                <c:pt idx="2547">
                  <c:v>24.616254175145261</c:v>
                </c:pt>
                <c:pt idx="2548">
                  <c:v>24.612715669919428</c:v>
                </c:pt>
                <c:pt idx="2549">
                  <c:v>24.609217709203843</c:v>
                </c:pt>
                <c:pt idx="2550">
                  <c:v>24.605759642194801</c:v>
                </c:pt>
                <c:pt idx="2551">
                  <c:v>24.602340831604078</c:v>
                </c:pt>
                <c:pt idx="2552">
                  <c:v>24.59896065331365</c:v>
                </c:pt>
                <c:pt idx="2553">
                  <c:v>24.595618496040739</c:v>
                </c:pt>
                <c:pt idx="2554">
                  <c:v>24.59231376101312</c:v>
                </c:pt>
                <c:pt idx="2555">
                  <c:v>24.589045861654068</c:v>
                </c:pt>
                <c:pt idx="2556">
                  <c:v>24.585814223276802</c:v>
                </c:pt>
                <c:pt idx="2557">
                  <c:v>24.582618282787955</c:v>
                </c:pt>
                <c:pt idx="2558">
                  <c:v>24.579457488399886</c:v>
                </c:pt>
                <c:pt idx="2559">
                  <c:v>24.576331299351402</c:v>
                </c:pt>
                <c:pt idx="2560">
                  <c:v>24.573239185636726</c:v>
                </c:pt>
                <c:pt idx="2561">
                  <c:v>24.570180627742385</c:v>
                </c:pt>
                <c:pt idx="2562">
                  <c:v>24.567155116391625</c:v>
                </c:pt>
                <c:pt idx="2563">
                  <c:v>24.564162152296408</c:v>
                </c:pt>
                <c:pt idx="2564">
                  <c:v>24.561201245916376</c:v>
                </c:pt>
                <c:pt idx="2565">
                  <c:v>24.558271917224811</c:v>
                </c:pt>
                <c:pt idx="2566">
                  <c:v>24.555373695481236</c:v>
                </c:pt>
                <c:pt idx="2567">
                  <c:v>24.552506119010481</c:v>
                </c:pt>
                <c:pt idx="2568">
                  <c:v>24.549668734987993</c:v>
                </c:pt>
                <c:pt idx="2569">
                  <c:v>24.54686109923118</c:v>
                </c:pt>
                <c:pt idx="2570">
                  <c:v>24.544082775996589</c:v>
                </c:pt>
                <c:pt idx="2571">
                  <c:v>24.541333337782763</c:v>
                </c:pt>
                <c:pt idx="2572">
                  <c:v>24.538612365138526</c:v>
                </c:pt>
                <c:pt idx="2573">
                  <c:v>24.535919446476608</c:v>
                </c:pt>
                <c:pt idx="2574">
                  <c:v>24.533254177892388</c:v>
                </c:pt>
                <c:pt idx="2575">
                  <c:v>24.530616162987517</c:v>
                </c:pt>
                <c:pt idx="2576">
                  <c:v>24.528005012698518</c:v>
                </c:pt>
                <c:pt idx="2577">
                  <c:v>24.525420345129863</c:v>
                </c:pt>
                <c:pt idx="2578">
                  <c:v>24.522861785391644</c:v>
                </c:pt>
                <c:pt idx="2579">
                  <c:v>24.520328965441642</c:v>
                </c:pt>
                <c:pt idx="2580">
                  <c:v>24.517821523931516</c:v>
                </c:pt>
                <c:pt idx="2581">
                  <c:v>24.51533910605723</c:v>
                </c:pt>
                <c:pt idx="2582">
                  <c:v>24.512881363413321</c:v>
                </c:pt>
                <c:pt idx="2583">
                  <c:v>24.510447953851127</c:v>
                </c:pt>
                <c:pt idx="2584">
                  <c:v>24.508038541340682</c:v>
                </c:pt>
                <c:pt idx="2585">
                  <c:v>24.505652795836227</c:v>
                </c:pt>
                <c:pt idx="2586">
                  <c:v>24.503290393145317</c:v>
                </c:pt>
                <c:pt idx="2587">
                  <c:v>24.500951014801185</c:v>
                </c:pt>
                <c:pt idx="2588">
                  <c:v>24.498634347938566</c:v>
                </c:pt>
                <c:pt idx="2589">
                  <c:v>24.496340085172587</c:v>
                </c:pt>
                <c:pt idx="2590">
                  <c:v>24.494067924480884</c:v>
                </c:pt>
                <c:pt idx="2591">
                  <c:v>24.491817569088607</c:v>
                </c:pt>
                <c:pt idx="2592">
                  <c:v>24.489588727356473</c:v>
                </c:pt>
                <c:pt idx="2593">
                  <c:v>24.487381112671592</c:v>
                </c:pt>
                <c:pt idx="2594">
                  <c:v>24.485194443341005</c:v>
                </c:pt>
                <c:pt idx="2595">
                  <c:v>24.483028442488042</c:v>
                </c:pt>
                <c:pt idx="2596">
                  <c:v>24.480882837951111</c:v>
                </c:pt>
                <c:pt idx="2597">
                  <c:v>24.478757362185132</c:v>
                </c:pt>
                <c:pt idx="2598">
                  <c:v>24.476651752165331</c:v>
                </c:pt>
                <c:pt idx="2599">
                  <c:v>24.4745657492935</c:v>
                </c:pt>
                <c:pt idx="2600">
                  <c:v>24.472499099306486</c:v>
                </c:pt>
                <c:pt idx="2601">
                  <c:v>24.470451552186983</c:v>
                </c:pt>
                <c:pt idx="2602">
                  <c:v>24.468422862076469</c:v>
                </c:pt>
                <c:pt idx="2603">
                  <c:v>24.46641278719029</c:v>
                </c:pt>
                <c:pt idx="2604">
                  <c:v>24.464421089734788</c:v>
                </c:pt>
                <c:pt idx="2605">
                  <c:v>24.462447535826421</c:v>
                </c:pt>
                <c:pt idx="2606">
                  <c:v>24.460491895412837</c:v>
                </c:pt>
                <c:pt idx="2607">
                  <c:v>24.458553942195863</c:v>
                </c:pt>
                <c:pt idx="2608">
                  <c:v>24.456633453556314</c:v>
                </c:pt>
                <c:pt idx="2609">
                  <c:v>24.454730210480573</c:v>
                </c:pt>
                <c:pt idx="2610">
                  <c:v>24.452843997488912</c:v>
                </c:pt>
                <c:pt idx="2611">
                  <c:v>24.450974602565555</c:v>
                </c:pt>
                <c:pt idx="2612">
                  <c:v>24.44912181709033</c:v>
                </c:pt>
                <c:pt idx="2613">
                  <c:v>24.447285435771938</c:v>
                </c:pt>
                <c:pt idx="2614">
                  <c:v>24.445465256582793</c:v>
                </c:pt>
                <c:pt idx="2615">
                  <c:v>24.443661080695335</c:v>
                </c:pt>
                <c:pt idx="2616">
                  <c:v>24.441872712419887</c:v>
                </c:pt>
                <c:pt idx="2617">
                  <c:v>24.44009995914389</c:v>
                </c:pt>
                <c:pt idx="2618">
                  <c:v>24.438342631272544</c:v>
                </c:pt>
                <c:pt idx="2619">
                  <c:v>24.436600542170797</c:v>
                </c:pt>
                <c:pt idx="2620">
                  <c:v>24.434873508106733</c:v>
                </c:pt>
                <c:pt idx="2621">
                  <c:v>24.433161348196119</c:v>
                </c:pt>
                <c:pt idx="2622">
                  <c:v>24.431463884348332</c:v>
                </c:pt>
                <c:pt idx="2623">
                  <c:v>24.429780941213419</c:v>
                </c:pt>
                <c:pt idx="2624">
                  <c:v>24.42811234613038</c:v>
                </c:pt>
                <c:pt idx="2625">
                  <c:v>24.42645792907663</c:v>
                </c:pt>
                <c:pt idx="2626">
                  <c:v>24.42481752261855</c:v>
                </c:pt>
                <c:pt idx="2627">
                  <c:v>24.423190961863163</c:v>
                </c:pt>
                <c:pt idx="2628">
                  <c:v>24.421578084410854</c:v>
                </c:pt>
                <c:pt idx="2629">
                  <c:v>24.419978730309182</c:v>
                </c:pt>
                <c:pt idx="2630">
                  <c:v>24.418392742007651</c:v>
                </c:pt>
                <c:pt idx="2631">
                  <c:v>24.416819964313522</c:v>
                </c:pt>
                <c:pt idx="2632">
                  <c:v>24.415260244348538</c:v>
                </c:pt>
                <c:pt idx="2633">
                  <c:v>24.413713431506654</c:v>
                </c:pt>
                <c:pt idx="2634">
                  <c:v>24.412179377412631</c:v>
                </c:pt>
                <c:pt idx="2635">
                  <c:v>24.410657935881531</c:v>
                </c:pt>
                <c:pt idx="2636">
                  <c:v>24.409148962879147</c:v>
                </c:pt>
                <c:pt idx="2637">
                  <c:v>24.407652316483162</c:v>
                </c:pt>
                <c:pt idx="2638">
                  <c:v>24.406167856845276</c:v>
                </c:pt>
                <c:pt idx="2639">
                  <c:v>24.40469544615403</c:v>
                </c:pt>
                <c:pt idx="2640">
                  <c:v>24.40323494859847</c:v>
                </c:pt>
                <c:pt idx="2641">
                  <c:v>24.401786230332593</c:v>
                </c:pt>
                <c:pt idx="2642">
                  <c:v>24.400349159440502</c:v>
                </c:pt>
                <c:pt idx="2643">
                  <c:v>24.398923605902318</c:v>
                </c:pt>
                <c:pt idx="2644">
                  <c:v>24.397509441560818</c:v>
                </c:pt>
                <c:pt idx="2645">
                  <c:v>24.396106540088748</c:v>
                </c:pt>
                <c:pt idx="2646">
                  <c:v>24.394714776956793</c:v>
                </c:pt>
                <c:pt idx="2647">
                  <c:v>24.39333402940229</c:v>
                </c:pt>
                <c:pt idx="2648">
                  <c:v>24.391964176398503</c:v>
                </c:pt>
                <c:pt idx="2649">
                  <c:v>24.390605098624579</c:v>
                </c:pt>
                <c:pt idx="2650">
                  <c:v>24.389256678436112</c:v>
                </c:pt>
                <c:pt idx="2651">
                  <c:v>24.387918799836303</c:v>
                </c:pt>
                <c:pt idx="2652">
                  <c:v>24.386591348447695</c:v>
                </c:pt>
                <c:pt idx="2653">
                  <c:v>24.385274211484539</c:v>
                </c:pt>
                <c:pt idx="2654">
                  <c:v>24.383967277725631</c:v>
                </c:pt>
                <c:pt idx="2655">
                  <c:v>24.382670437487782</c:v>
                </c:pt>
                <c:pt idx="2656">
                  <c:v>24.381383582599771</c:v>
                </c:pt>
                <c:pt idx="2657">
                  <c:v>24.380106606376852</c:v>
                </c:pt>
                <c:pt idx="2658">
                  <c:v>24.37883940359572</c:v>
                </c:pt>
                <c:pt idx="2659">
                  <c:v>24.377581870470056</c:v>
                </c:pt>
                <c:pt idx="2660">
                  <c:v>24.376333904626485</c:v>
                </c:pt>
                <c:pt idx="2661">
                  <c:v>24.375095405081037</c:v>
                </c:pt>
                <c:pt idx="2662">
                  <c:v>24.373866272216105</c:v>
                </c:pt>
                <c:pt idx="2663">
                  <c:v>24.372646407757774</c:v>
                </c:pt>
                <c:pt idx="2664">
                  <c:v>24.371435714753705</c:v>
                </c:pt>
                <c:pt idx="2665">
                  <c:v>24.370234097551361</c:v>
                </c:pt>
                <c:pt idx="2666">
                  <c:v>24.369041461776664</c:v>
                </c:pt>
                <c:pt idx="2667">
                  <c:v>24.367857714313168</c:v>
                </c:pt>
                <c:pt idx="2668">
                  <c:v>24.366682763281489</c:v>
                </c:pt>
                <c:pt idx="2669">
                  <c:v>24.365516518019238</c:v>
                </c:pt>
                <c:pt idx="2670">
                  <c:v>24.364358889061293</c:v>
                </c:pt>
                <c:pt idx="2671">
                  <c:v>24.363209788120482</c:v>
                </c:pt>
                <c:pt idx="2672">
                  <c:v>24.362069128068594</c:v>
                </c:pt>
                <c:pt idx="2673">
                  <c:v>24.360936822917783</c:v>
                </c:pt>
                <c:pt idx="2674">
                  <c:v>24.359812787802319</c:v>
                </c:pt>
                <c:pt idx="2675">
                  <c:v>24.358696938960694</c:v>
                </c:pt>
                <c:pt idx="2676">
                  <c:v>24.357589193718031</c:v>
                </c:pt>
                <c:pt idx="2677">
                  <c:v>24.356489470468876</c:v>
                </c:pt>
                <c:pt idx="2678">
                  <c:v>24.355397688660265</c:v>
                </c:pt>
                <c:pt idx="2679">
                  <c:v>24.354313768775143</c:v>
                </c:pt>
                <c:pt idx="2680">
                  <c:v>24.353237632316084</c:v>
                </c:pt>
                <c:pt idx="2681">
                  <c:v>24.352169201789295</c:v>
                </c:pt>
                <c:pt idx="2682">
                  <c:v>24.351108400688929</c:v>
                </c:pt>
                <c:pt idx="2683">
                  <c:v>24.350055153481716</c:v>
                </c:pt>
                <c:pt idx="2684">
                  <c:v>24.349009385591835</c:v>
                </c:pt>
                <c:pt idx="2685">
                  <c:v>24.347971023386087</c:v>
                </c:pt>
                <c:pt idx="2686">
                  <c:v>24.346939994159328</c:v>
                </c:pt>
                <c:pt idx="2687">
                  <c:v>24.345916226120178</c:v>
                </c:pt>
                <c:pt idx="2688">
                  <c:v>24.344899648376998</c:v>
                </c:pt>
                <c:pt idx="2689">
                  <c:v>24.343890190924107</c:v>
                </c:pt>
                <c:pt idx="2690">
                  <c:v>24.342887784628246</c:v>
                </c:pt>
                <c:pt idx="2691">
                  <c:v>24.341892361215304</c:v>
                </c:pt>
                <c:pt idx="2692">
                  <c:v>24.340903853257284</c:v>
                </c:pt>
                <c:pt idx="2693">
                  <c:v>24.33992219415947</c:v>
                </c:pt>
                <c:pt idx="2694">
                  <c:v>24.338947318147849</c:v>
                </c:pt>
                <c:pt idx="2695">
                  <c:v>24.337979160256801</c:v>
                </c:pt>
                <c:pt idx="2696">
                  <c:v>24.337017656316892</c:v>
                </c:pt>
                <c:pt idx="2697">
                  <c:v>24.336062742943017</c:v>
                </c:pt>
                <c:pt idx="2698">
                  <c:v>24.33511435752267</c:v>
                </c:pt>
                <c:pt idx="2699">
                  <c:v>24.334172438204426</c:v>
                </c:pt>
                <c:pt idx="2700">
                  <c:v>24.33323692388667</c:v>
                </c:pt>
                <c:pt idx="2701">
                  <c:v>24.332307754206493</c:v>
                </c:pt>
                <c:pt idx="2702">
                  <c:v>24.331384869528751</c:v>
                </c:pt>
                <c:pt idx="2703">
                  <c:v>24.330468210935418</c:v>
                </c:pt>
                <c:pt idx="2704">
                  <c:v>24.329557720215</c:v>
                </c:pt>
                <c:pt idx="2705">
                  <c:v>24.328653339852202</c:v>
                </c:pt>
                <c:pt idx="2706">
                  <c:v>24.327755013017786</c:v>
                </c:pt>
                <c:pt idx="2707">
                  <c:v>24.326862683558559</c:v>
                </c:pt>
                <c:pt idx="2708">
                  <c:v>24.325976295987555</c:v>
                </c:pt>
                <c:pt idx="2709">
                  <c:v>24.325095795474404</c:v>
                </c:pt>
                <c:pt idx="2710">
                  <c:v>24.324221127835816</c:v>
                </c:pt>
                <c:pt idx="2711">
                  <c:v>24.323352239526312</c:v>
                </c:pt>
                <c:pt idx="2712">
                  <c:v>24.32248907762899</c:v>
                </c:pt>
                <c:pt idx="2713">
                  <c:v>24.321631589846582</c:v>
                </c:pt>
                <c:pt idx="2714">
                  <c:v>24.320779724492578</c:v>
                </c:pt>
                <c:pt idx="2715">
                  <c:v>24.319933430482493</c:v>
                </c:pt>
                <c:pt idx="2716">
                  <c:v>24.319092657325349</c:v>
                </c:pt>
                <c:pt idx="2717">
                  <c:v>24.31825735511525</c:v>
                </c:pt>
                <c:pt idx="2718">
                  <c:v>24.317427474523093</c:v>
                </c:pt>
                <c:pt idx="2719">
                  <c:v>24.316602966788441</c:v>
                </c:pt>
                <c:pt idx="2720">
                  <c:v>24.315783783711552</c:v>
                </c:pt>
                <c:pt idx="2721">
                  <c:v>24.314969877645463</c:v>
                </c:pt>
                <c:pt idx="2722">
                  <c:v>24.314161201488297</c:v>
                </c:pt>
                <c:pt idx="2723">
                  <c:v>24.313357708675635</c:v>
                </c:pt>
                <c:pt idx="2724">
                  <c:v>24.312559353173025</c:v>
                </c:pt>
                <c:pt idx="2725">
                  <c:v>24.311766089468659</c:v>
                </c:pt>
                <c:pt idx="2726">
                  <c:v>24.310977872566117</c:v>
                </c:pt>
                <c:pt idx="2727">
                  <c:v>24.310194657977217</c:v>
                </c:pt>
                <c:pt idx="2728">
                  <c:v>24.309416401715072</c:v>
                </c:pt>
                <c:pt idx="2729">
                  <c:v>24.308643060287135</c:v>
                </c:pt>
                <c:pt idx="2730">
                  <c:v>24.307874590688492</c:v>
                </c:pt>
                <c:pt idx="2731">
                  <c:v>24.307110950395131</c:v>
                </c:pt>
                <c:pt idx="2732">
                  <c:v>24.306352097357419</c:v>
                </c:pt>
                <c:pt idx="2733">
                  <c:v>24.30559798999365</c:v>
                </c:pt>
                <c:pt idx="2734">
                  <c:v>24.304848587183695</c:v>
                </c:pt>
                <c:pt idx="2735">
                  <c:v>24.304103848262706</c:v>
                </c:pt>
                <c:pt idx="2736">
                  <c:v>24.303363733015033</c:v>
                </c:pt>
                <c:pt idx="2737">
                  <c:v>24.302628201668167</c:v>
                </c:pt>
                <c:pt idx="2738">
                  <c:v>24.301897214886726</c:v>
                </c:pt>
                <c:pt idx="2739">
                  <c:v>24.301170733766675</c:v>
                </c:pt>
                <c:pt idx="2740">
                  <c:v>24.300448719829507</c:v>
                </c:pt>
                <c:pt idx="2741">
                  <c:v>24.299731135016597</c:v>
                </c:pt>
                <c:pt idx="2742">
                  <c:v>24.299017941683573</c:v>
                </c:pt>
                <c:pt idx="2743">
                  <c:v>24.298309102594896</c:v>
                </c:pt>
                <c:pt idx="2744">
                  <c:v>24.297604580918367</c:v>
                </c:pt>
                <c:pt idx="2745">
                  <c:v>24.296904340219847</c:v>
                </c:pt>
                <c:pt idx="2746">
                  <c:v>24.296208344457995</c:v>
                </c:pt>
                <c:pt idx="2747">
                  <c:v>24.295516557979134</c:v>
                </c:pt>
                <c:pt idx="2748">
                  <c:v>24.29482894551213</c:v>
                </c:pt>
                <c:pt idx="2749">
                  <c:v>24.294145472163407</c:v>
                </c:pt>
                <c:pt idx="2750">
                  <c:v>24.293466103412023</c:v>
                </c:pt>
                <c:pt idx="2751">
                  <c:v>24.292790805104826</c:v>
                </c:pt>
                <c:pt idx="2752">
                  <c:v>24.29211954345168</c:v>
                </c:pt>
                <c:pt idx="2753">
                  <c:v>24.291452285020718</c:v>
                </c:pt>
                <c:pt idx="2754">
                  <c:v>24.290788996733781</c:v>
                </c:pt>
                <c:pt idx="2755">
                  <c:v>24.290129645861814</c:v>
                </c:pt>
                <c:pt idx="2756">
                  <c:v>24.28947420002039</c:v>
                </c:pt>
                <c:pt idx="2757">
                  <c:v>24.288822627165295</c:v>
                </c:pt>
                <c:pt idx="2758">
                  <c:v>24.288174895588138</c:v>
                </c:pt>
                <c:pt idx="2759">
                  <c:v>24.287530973912123</c:v>
                </c:pt>
                <c:pt idx="2760">
                  <c:v>24.28689083108776</c:v>
                </c:pt>
                <c:pt idx="2761">
                  <c:v>24.286254436388759</c:v>
                </c:pt>
                <c:pt idx="2762">
                  <c:v>24.285621759407892</c:v>
                </c:pt>
                <c:pt idx="2763">
                  <c:v>24.284992770052988</c:v>
                </c:pt>
                <c:pt idx="2764">
                  <c:v>24.284367438542912</c:v>
                </c:pt>
                <c:pt idx="2765">
                  <c:v>24.283745735403709</c:v>
                </c:pt>
                <c:pt idx="2766">
                  <c:v>24.283127631464701</c:v>
                </c:pt>
                <c:pt idx="2767">
                  <c:v>24.282513097854686</c:v>
                </c:pt>
                <c:pt idx="2768">
                  <c:v>24.281902105998213</c:v>
                </c:pt>
                <c:pt idx="2769">
                  <c:v>24.281294627611889</c:v>
                </c:pt>
                <c:pt idx="2770">
                  <c:v>24.280690634700729</c:v>
                </c:pt>
                <c:pt idx="2771">
                  <c:v>24.280090099554581</c:v>
                </c:pt>
                <c:pt idx="2772">
                  <c:v>24.279492994744601</c:v>
                </c:pt>
                <c:pt idx="2773">
                  <c:v>24.278899293119771</c:v>
                </c:pt>
                <c:pt idx="2774">
                  <c:v>24.278308967803472</c:v>
                </c:pt>
                <c:pt idx="2775">
                  <c:v>24.277721992190106</c:v>
                </c:pt>
                <c:pt idx="2776">
                  <c:v>24.277138339941757</c:v>
                </c:pt>
                <c:pt idx="2777">
                  <c:v>24.276557984984947</c:v>
                </c:pt>
                <c:pt idx="2778">
                  <c:v>24.275980901507367</c:v>
                </c:pt>
                <c:pt idx="2779">
                  <c:v>24.275407063954692</c:v>
                </c:pt>
                <c:pt idx="2780">
                  <c:v>24.274836447027468</c:v>
                </c:pt>
                <c:pt idx="2781">
                  <c:v>24.274269025677981</c:v>
                </c:pt>
                <c:pt idx="2782">
                  <c:v>24.273704775107245</c:v>
                </c:pt>
                <c:pt idx="2783">
                  <c:v>24.273143670761979</c:v>
                </c:pt>
                <c:pt idx="2784">
                  <c:v>24.272585688331617</c:v>
                </c:pt>
                <c:pt idx="2785">
                  <c:v>24.272030803745452</c:v>
                </c:pt>
                <c:pt idx="2786">
                  <c:v>24.271478993169662</c:v>
                </c:pt>
                <c:pt idx="2787">
                  <c:v>24.270930233004552</c:v>
                </c:pt>
                <c:pt idx="2788">
                  <c:v>24.270384499881725</c:v>
                </c:pt>
                <c:pt idx="2789">
                  <c:v>24.269841770661312</c:v>
                </c:pt>
                <c:pt idx="2790">
                  <c:v>24.269302022429272</c:v>
                </c:pt>
                <c:pt idx="2791">
                  <c:v>24.268765232494683</c:v>
                </c:pt>
                <c:pt idx="2792">
                  <c:v>24.268231378387124</c:v>
                </c:pt>
                <c:pt idx="2793">
                  <c:v>24.267700437854064</c:v>
                </c:pt>
                <c:pt idx="2794">
                  <c:v>24.267172388858253</c:v>
                </c:pt>
                <c:pt idx="2795">
                  <c:v>24.266647209575243</c:v>
                </c:pt>
                <c:pt idx="2796">
                  <c:v>24.266124878390851</c:v>
                </c:pt>
                <c:pt idx="2797">
                  <c:v>24.265605373898694</c:v>
                </c:pt>
                <c:pt idx="2798">
                  <c:v>24.265088674897765</c:v>
                </c:pt>
                <c:pt idx="2799">
                  <c:v>24.26457476039003</c:v>
                </c:pt>
                <c:pt idx="2800">
                  <c:v>24.264063609578105</c:v>
                </c:pt>
                <c:pt idx="2801">
                  <c:v>24.26355520186284</c:v>
                </c:pt>
                <c:pt idx="2802">
                  <c:v>24.263049516841075</c:v>
                </c:pt>
                <c:pt idx="2803">
                  <c:v>24.262546534303365</c:v>
                </c:pt>
                <c:pt idx="2804">
                  <c:v>24.262046234231736</c:v>
                </c:pt>
                <c:pt idx="2805">
                  <c:v>24.261548596797496</c:v>
                </c:pt>
                <c:pt idx="2806">
                  <c:v>24.261053602358995</c:v>
                </c:pt>
                <c:pt idx="2807">
                  <c:v>24.260561231459558</c:v>
                </c:pt>
                <c:pt idx="2808">
                  <c:v>24.26007146482532</c:v>
                </c:pt>
                <c:pt idx="2809">
                  <c:v>24.259584283363139</c:v>
                </c:pt>
                <c:pt idx="2810">
                  <c:v>24.259099668158548</c:v>
                </c:pt>
                <c:pt idx="2811">
                  <c:v>24.258617600473706</c:v>
                </c:pt>
                <c:pt idx="2812">
                  <c:v>24.258138061745399</c:v>
                </c:pt>
                <c:pt idx="2813">
                  <c:v>24.257661033583048</c:v>
                </c:pt>
                <c:pt idx="2814">
                  <c:v>24.257186497766796</c:v>
                </c:pt>
                <c:pt idx="2815">
                  <c:v>24.25671443624551</c:v>
                </c:pt>
                <c:pt idx="2816">
                  <c:v>24.25624483113495</c:v>
                </c:pt>
                <c:pt idx="2817">
                  <c:v>24.255777664715851</c:v>
                </c:pt>
                <c:pt idx="2818">
                  <c:v>24.255312919432072</c:v>
                </c:pt>
                <c:pt idx="2819">
                  <c:v>24.254850577888782</c:v>
                </c:pt>
                <c:pt idx="2820">
                  <c:v>24.254390622850664</c:v>
                </c:pt>
                <c:pt idx="2821">
                  <c:v>24.25393303724012</c:v>
                </c:pt>
                <c:pt idx="2822">
                  <c:v>24.253477804135521</c:v>
                </c:pt>
                <c:pt idx="2823">
                  <c:v>24.253024906769454</c:v>
                </c:pt>
                <c:pt idx="2824">
                  <c:v>24.252574328527061</c:v>
                </c:pt>
                <c:pt idx="2825">
                  <c:v>24.252126052944295</c:v>
                </c:pt>
                <c:pt idx="2826">
                  <c:v>24.251680063706306</c:v>
                </c:pt>
                <c:pt idx="2827">
                  <c:v>24.25123634464574</c:v>
                </c:pt>
                <c:pt idx="2828">
                  <c:v>24.250794879741175</c:v>
                </c:pt>
                <c:pt idx="2829">
                  <c:v>24.250355653115474</c:v>
                </c:pt>
                <c:pt idx="2830">
                  <c:v>24.249918649034235</c:v>
                </c:pt>
                <c:pt idx="2831">
                  <c:v>24.249483851904209</c:v>
                </c:pt>
                <c:pt idx="2832">
                  <c:v>24.249051246271762</c:v>
                </c:pt>
                <c:pt idx="2833">
                  <c:v>24.248620816821379</c:v>
                </c:pt>
                <c:pt idx="2834">
                  <c:v>24.248192548374117</c:v>
                </c:pt>
                <c:pt idx="2835">
                  <c:v>24.247766425886176</c:v>
                </c:pt>
                <c:pt idx="2836">
                  <c:v>24.247342434447404</c:v>
                </c:pt>
                <c:pt idx="2837">
                  <c:v>24.246920559279847</c:v>
                </c:pt>
                <c:pt idx="2838">
                  <c:v>24.246500785736345</c:v>
                </c:pt>
                <c:pt idx="2839">
                  <c:v>24.246083099299117</c:v>
                </c:pt>
                <c:pt idx="2840">
                  <c:v>24.245667485578362</c:v>
                </c:pt>
                <c:pt idx="2841">
                  <c:v>24.245253930310902</c:v>
                </c:pt>
                <c:pt idx="2842">
                  <c:v>24.244842419358797</c:v>
                </c:pt>
                <c:pt idx="2843">
                  <c:v>24.244432938708062</c:v>
                </c:pt>
                <c:pt idx="2844">
                  <c:v>24.244025474467293</c:v>
                </c:pt>
                <c:pt idx="2845">
                  <c:v>24.243620012866376</c:v>
                </c:pt>
                <c:pt idx="2846">
                  <c:v>24.243216540255226</c:v>
                </c:pt>
                <c:pt idx="2847">
                  <c:v>24.242815043102478</c:v>
                </c:pt>
                <c:pt idx="2848">
                  <c:v>24.242415507994263</c:v>
                </c:pt>
                <c:pt idx="2849">
                  <c:v>24.242017921632932</c:v>
                </c:pt>
                <c:pt idx="2850">
                  <c:v>24.241622270835865</c:v>
                </c:pt>
                <c:pt idx="2851">
                  <c:v>24.241228542534255</c:v>
                </c:pt>
                <c:pt idx="2852">
                  <c:v>24.240836723771871</c:v>
                </c:pt>
                <c:pt idx="2853">
                  <c:v>24.240446801703971</c:v>
                </c:pt>
                <c:pt idx="2854">
                  <c:v>24.240058763596029</c:v>
                </c:pt>
                <c:pt idx="2855">
                  <c:v>24.239672596822651</c:v>
                </c:pt>
                <c:pt idx="2856">
                  <c:v>24.239288288866423</c:v>
                </c:pt>
                <c:pt idx="2857">
                  <c:v>24.238905827316785</c:v>
                </c:pt>
                <c:pt idx="2858">
                  <c:v>24.238525199868921</c:v>
                </c:pt>
                <c:pt idx="2859">
                  <c:v>24.238146394322676</c:v>
                </c:pt>
                <c:pt idx="2860">
                  <c:v>24.237769398581442</c:v>
                </c:pt>
                <c:pt idx="2861">
                  <c:v>24.237394200651124</c:v>
                </c:pt>
                <c:pt idx="2862">
                  <c:v>24.237020788639075</c:v>
                </c:pt>
                <c:pt idx="2863">
                  <c:v>24.236649150753031</c:v>
                </c:pt>
                <c:pt idx="2864">
                  <c:v>24.236279275300127</c:v>
                </c:pt>
                <c:pt idx="2865">
                  <c:v>24.235911150685816</c:v>
                </c:pt>
                <c:pt idx="2866">
                  <c:v>24.235544765412921</c:v>
                </c:pt>
                <c:pt idx="2867">
                  <c:v>24.235180108080609</c:v>
                </c:pt>
                <c:pt idx="2868">
                  <c:v>24.234817167383405</c:v>
                </c:pt>
                <c:pt idx="2869">
                  <c:v>24.234455932110254</c:v>
                </c:pt>
                <c:pt idx="2870">
                  <c:v>24.234096391143542</c:v>
                </c:pt>
                <c:pt idx="2871">
                  <c:v>24.233738533458141</c:v>
                </c:pt>
                <c:pt idx="2872">
                  <c:v>24.233382348120479</c:v>
                </c:pt>
                <c:pt idx="2873">
                  <c:v>24.233027824287635</c:v>
                </c:pt>
                <c:pt idx="2874">
                  <c:v>24.232674951206398</c:v>
                </c:pt>
                <c:pt idx="2875">
                  <c:v>24.232323718212381</c:v>
                </c:pt>
                <c:pt idx="2876">
                  <c:v>24.231974114729123</c:v>
                </c:pt>
                <c:pt idx="2877">
                  <c:v>24.231626130267209</c:v>
                </c:pt>
                <c:pt idx="2878">
                  <c:v>24.231279754423412</c:v>
                </c:pt>
                <c:pt idx="2879">
                  <c:v>24.230934976879801</c:v>
                </c:pt>
                <c:pt idx="2880">
                  <c:v>24.230591787402911</c:v>
                </c:pt>
                <c:pt idx="2881">
                  <c:v>24.230250175842919</c:v>
                </c:pt>
                <c:pt idx="2882">
                  <c:v>24.229910132132783</c:v>
                </c:pt>
                <c:pt idx="2883">
                  <c:v>24.229571646287425</c:v>
                </c:pt>
                <c:pt idx="2884">
                  <c:v>24.229234708402942</c:v>
                </c:pt>
                <c:pt idx="2885">
                  <c:v>24.228899308655784</c:v>
                </c:pt>
                <c:pt idx="2886">
                  <c:v>24.228565437301967</c:v>
                </c:pt>
                <c:pt idx="2887">
                  <c:v>24.228233084676301</c:v>
                </c:pt>
                <c:pt idx="2888">
                  <c:v>24.227902241191575</c:v>
                </c:pt>
                <c:pt idx="2889">
                  <c:v>24.227572897337861</c:v>
                </c:pt>
                <c:pt idx="2890">
                  <c:v>24.227245043681691</c:v>
                </c:pt>
                <c:pt idx="2891">
                  <c:v>24.226918670865349</c:v>
                </c:pt>
                <c:pt idx="2892">
                  <c:v>24.226593769606104</c:v>
                </c:pt>
                <c:pt idx="2893">
                  <c:v>24.226270330695506</c:v>
                </c:pt>
                <c:pt idx="2894">
                  <c:v>24.22594834499866</c:v>
                </c:pt>
                <c:pt idx="2895">
                  <c:v>24.225627803453492</c:v>
                </c:pt>
                <c:pt idx="2896">
                  <c:v>24.225308697070055</c:v>
                </c:pt>
                <c:pt idx="2897">
                  <c:v>24.224991016929835</c:v>
                </c:pt>
                <c:pt idx="2898">
                  <c:v>24.224674754185052</c:v>
                </c:pt>
                <c:pt idx="2899">
                  <c:v>24.224359900058001</c:v>
                </c:pt>
                <c:pt idx="2900">
                  <c:v>24.224046445840347</c:v>
                </c:pt>
                <c:pt idx="2901">
                  <c:v>24.223734382892474</c:v>
                </c:pt>
                <c:pt idx="2902">
                  <c:v>24.223423702642826</c:v>
                </c:pt>
                <c:pt idx="2903">
                  <c:v>24.223114396587242</c:v>
                </c:pt>
                <c:pt idx="2904">
                  <c:v>24.222806456288339</c:v>
                </c:pt>
                <c:pt idx="2905">
                  <c:v>24.222499873374861</c:v>
                </c:pt>
                <c:pt idx="2906">
                  <c:v>24.222194639541023</c:v>
                </c:pt>
                <c:pt idx="2907">
                  <c:v>24.221890746545938</c:v>
                </c:pt>
                <c:pt idx="2908">
                  <c:v>24.221588186212976</c:v>
                </c:pt>
                <c:pt idx="2909">
                  <c:v>24.221286950429118</c:v>
                </c:pt>
                <c:pt idx="2910">
                  <c:v>24.22098703114445</c:v>
                </c:pt>
                <c:pt idx="2911">
                  <c:v>24.220688420371459</c:v>
                </c:pt>
                <c:pt idx="2912">
                  <c:v>24.220391110184504</c:v>
                </c:pt>
                <c:pt idx="2913">
                  <c:v>24.220095092719241</c:v>
                </c:pt>
                <c:pt idx="2914">
                  <c:v>24.21980036017202</c:v>
                </c:pt>
                <c:pt idx="2915">
                  <c:v>24.219506904799307</c:v>
                </c:pt>
                <c:pt idx="2916">
                  <c:v>24.219214718917172</c:v>
                </c:pt>
                <c:pt idx="2917">
                  <c:v>24.218923794900668</c:v>
                </c:pt>
                <c:pt idx="2918">
                  <c:v>24.218634125183328</c:v>
                </c:pt>
                <c:pt idx="2919">
                  <c:v>24.218345702256595</c:v>
                </c:pt>
                <c:pt idx="2920">
                  <c:v>24.218058518669306</c:v>
                </c:pt>
                <c:pt idx="2921">
                  <c:v>24.217772567027133</c:v>
                </c:pt>
                <c:pt idx="2922">
                  <c:v>24.217487839992042</c:v>
                </c:pt>
                <c:pt idx="2923">
                  <c:v>24.217204330281863</c:v>
                </c:pt>
                <c:pt idx="2924">
                  <c:v>24.216922030669629</c:v>
                </c:pt>
                <c:pt idx="2925">
                  <c:v>24.216640933983218</c:v>
                </c:pt>
                <c:pt idx="2926">
                  <c:v>24.216361033104718</c:v>
                </c:pt>
                <c:pt idx="2927">
                  <c:v>24.216082320970031</c:v>
                </c:pt>
                <c:pt idx="2928">
                  <c:v>24.215804790568303</c:v>
                </c:pt>
                <c:pt idx="2929">
                  <c:v>24.215528434941486</c:v>
                </c:pt>
                <c:pt idx="2930">
                  <c:v>24.215253247183814</c:v>
                </c:pt>
                <c:pt idx="2931">
                  <c:v>24.214979220441382</c:v>
                </c:pt>
                <c:pt idx="2932">
                  <c:v>24.214706347911594</c:v>
                </c:pt>
                <c:pt idx="2933">
                  <c:v>24.214434622842784</c:v>
                </c:pt>
                <c:pt idx="2934">
                  <c:v>24.214164038533685</c:v>
                </c:pt>
                <c:pt idx="2935">
                  <c:v>24.213894588333002</c:v>
                </c:pt>
                <c:pt idx="2936">
                  <c:v>24.21362626563895</c:v>
                </c:pt>
                <c:pt idx="2937">
                  <c:v>24.2133590638988</c:v>
                </c:pt>
                <c:pt idx="2938">
                  <c:v>24.213092976608472</c:v>
                </c:pt>
                <c:pt idx="2939">
                  <c:v>24.212827997312043</c:v>
                </c:pt>
                <c:pt idx="2940">
                  <c:v>24.212564119601357</c:v>
                </c:pt>
                <c:pt idx="2941">
                  <c:v>24.212301337115566</c:v>
                </c:pt>
                <c:pt idx="2942">
                  <c:v>24.212039643540724</c:v>
                </c:pt>
                <c:pt idx="2943">
                  <c:v>24.211779032609371</c:v>
                </c:pt>
                <c:pt idx="2944">
                  <c:v>24.211519498100085</c:v>
                </c:pt>
                <c:pt idx="2945">
                  <c:v>24.211261033837104</c:v>
                </c:pt>
                <c:pt idx="2946">
                  <c:v>24.211003633689927</c:v>
                </c:pt>
                <c:pt idx="2947">
                  <c:v>24.210747291572847</c:v>
                </c:pt>
                <c:pt idx="2948">
                  <c:v>24.210492001444642</c:v>
                </c:pt>
                <c:pt idx="2949">
                  <c:v>24.210237757308104</c:v>
                </c:pt>
                <c:pt idx="2950">
                  <c:v>24.209984553209708</c:v>
                </c:pt>
                <c:pt idx="2951">
                  <c:v>24.209732383239182</c:v>
                </c:pt>
                <c:pt idx="2952">
                  <c:v>24.209481241529144</c:v>
                </c:pt>
                <c:pt idx="2953">
                  <c:v>24.209231122254717</c:v>
                </c:pt>
                <c:pt idx="2954">
                  <c:v>24.208982019633179</c:v>
                </c:pt>
                <c:pt idx="2955">
                  <c:v>24.208733927923543</c:v>
                </c:pt>
                <c:pt idx="2956">
                  <c:v>24.208486841426236</c:v>
                </c:pt>
                <c:pt idx="2957">
                  <c:v>24.20824075448273</c:v>
                </c:pt>
                <c:pt idx="2958">
                  <c:v>24.207995661475159</c:v>
                </c:pt>
                <c:pt idx="2959">
                  <c:v>24.207751556825983</c:v>
                </c:pt>
                <c:pt idx="2960">
                  <c:v>24.207508434997628</c:v>
                </c:pt>
                <c:pt idx="2961">
                  <c:v>24.207266290492136</c:v>
                </c:pt>
                <c:pt idx="2962">
                  <c:v>24.207025117850854</c:v>
                </c:pt>
                <c:pt idx="2963">
                  <c:v>24.206784911654033</c:v>
                </c:pt>
                <c:pt idx="2964">
                  <c:v>24.20654566652053</c:v>
                </c:pt>
                <c:pt idx="2965">
                  <c:v>24.206307377107478</c:v>
                </c:pt>
                <c:pt idx="2966">
                  <c:v>24.206070038109932</c:v>
                </c:pt>
                <c:pt idx="2967">
                  <c:v>24.205833644260565</c:v>
                </c:pt>
                <c:pt idx="2968">
                  <c:v>24.205598190329315</c:v>
                </c:pt>
                <c:pt idx="2969">
                  <c:v>24.205363671123095</c:v>
                </c:pt>
                <c:pt idx="2970">
                  <c:v>24.205130081485464</c:v>
                </c:pt>
                <c:pt idx="2971">
                  <c:v>24.204897416296305</c:v>
                </c:pt>
                <c:pt idx="2972">
                  <c:v>24.204665670471517</c:v>
                </c:pt>
                <c:pt idx="2973">
                  <c:v>24.204434838962722</c:v>
                </c:pt>
                <c:pt idx="2974">
                  <c:v>24.204204916756936</c:v>
                </c:pt>
                <c:pt idx="2975">
                  <c:v>24.203975898876291</c:v>
                </c:pt>
                <c:pt idx="2976">
                  <c:v>24.203747780377704</c:v>
                </c:pt>
                <c:pt idx="2977">
                  <c:v>24.203520556352636</c:v>
                </c:pt>
                <c:pt idx="2978">
                  <c:v>24.203294221926743</c:v>
                </c:pt>
                <c:pt idx="2979">
                  <c:v>24.203068772259595</c:v>
                </c:pt>
                <c:pt idx="2980">
                  <c:v>24.202844202544441</c:v>
                </c:pt>
                <c:pt idx="2981">
                  <c:v>24.20262050800785</c:v>
                </c:pt>
                <c:pt idx="2982">
                  <c:v>24.202397683909492</c:v>
                </c:pt>
                <c:pt idx="2983">
                  <c:v>24.202175725541817</c:v>
                </c:pt>
                <c:pt idx="2984">
                  <c:v>24.201954628229799</c:v>
                </c:pt>
                <c:pt idx="2985">
                  <c:v>24.201734387330667</c:v>
                </c:pt>
                <c:pt idx="2986">
                  <c:v>24.20151499823363</c:v>
                </c:pt>
                <c:pt idx="2987">
                  <c:v>24.201296456359593</c:v>
                </c:pt>
                <c:pt idx="2988">
                  <c:v>24.201078757160907</c:v>
                </c:pt>
                <c:pt idx="2989">
                  <c:v>24.200861896121122</c:v>
                </c:pt>
                <c:pt idx="2990">
                  <c:v>24.200645868754698</c:v>
                </c:pt>
                <c:pt idx="2991">
                  <c:v>24.20043067060676</c:v>
                </c:pt>
                <c:pt idx="2992">
                  <c:v>24.200216297252855</c:v>
                </c:pt>
                <c:pt idx="2993">
                  <c:v>24.200002744298672</c:v>
                </c:pt>
                <c:pt idx="2994">
                  <c:v>24.199790007379821</c:v>
                </c:pt>
                <c:pt idx="2995">
                  <c:v>24.199578082161569</c:v>
                </c:pt>
                <c:pt idx="2996">
                  <c:v>24.199366964338598</c:v>
                </c:pt>
                <c:pt idx="2997">
                  <c:v>24.199156649634759</c:v>
                </c:pt>
                <c:pt idx="2998">
                  <c:v>24.198947133802861</c:v>
                </c:pt>
                <c:pt idx="2999">
                  <c:v>24.198738412624358</c:v>
                </c:pt>
                <c:pt idx="3000">
                  <c:v>24.1985304819092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E3B-4166-B56F-4596703139E4}"/>
            </c:ext>
          </c:extLst>
        </c:ser>
        <c:ser>
          <c:idx val="6"/>
          <c:order val="2"/>
          <c:tx>
            <c:strRef>
              <c:f>'6.3_TiO2_riet'!$AK$1</c:f>
              <c:strCache>
                <c:ptCount val="1"/>
                <c:pt idx="0">
                  <c:v>(yobs-ycalc)-1500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'6.3_TiO2_riet'!$X$2:$X$3002</c:f>
              <c:numCache>
                <c:formatCode>0.00</c:formatCode>
                <c:ptCount val="3001"/>
                <c:pt idx="0">
                  <c:v>10</c:v>
                </c:pt>
                <c:pt idx="1">
                  <c:v>10.02</c:v>
                </c:pt>
                <c:pt idx="2">
                  <c:v>10.039999999999999</c:v>
                </c:pt>
                <c:pt idx="3">
                  <c:v>10.06</c:v>
                </c:pt>
                <c:pt idx="4">
                  <c:v>10.08</c:v>
                </c:pt>
                <c:pt idx="5">
                  <c:v>10.1</c:v>
                </c:pt>
                <c:pt idx="6">
                  <c:v>10.119999999999999</c:v>
                </c:pt>
                <c:pt idx="7">
                  <c:v>10.14</c:v>
                </c:pt>
                <c:pt idx="8">
                  <c:v>10.16</c:v>
                </c:pt>
                <c:pt idx="9">
                  <c:v>10.18</c:v>
                </c:pt>
                <c:pt idx="10">
                  <c:v>10.199999999999999</c:v>
                </c:pt>
                <c:pt idx="11">
                  <c:v>10.220000000000001</c:v>
                </c:pt>
                <c:pt idx="12">
                  <c:v>10.24</c:v>
                </c:pt>
                <c:pt idx="13">
                  <c:v>10.26</c:v>
                </c:pt>
                <c:pt idx="14">
                  <c:v>10.28</c:v>
                </c:pt>
                <c:pt idx="15">
                  <c:v>10.3</c:v>
                </c:pt>
                <c:pt idx="16">
                  <c:v>10.32</c:v>
                </c:pt>
                <c:pt idx="17">
                  <c:v>10.34</c:v>
                </c:pt>
                <c:pt idx="18">
                  <c:v>10.36</c:v>
                </c:pt>
                <c:pt idx="19">
                  <c:v>10.38</c:v>
                </c:pt>
                <c:pt idx="20">
                  <c:v>10.4</c:v>
                </c:pt>
                <c:pt idx="21">
                  <c:v>10.42</c:v>
                </c:pt>
                <c:pt idx="22">
                  <c:v>10.44</c:v>
                </c:pt>
                <c:pt idx="23">
                  <c:v>10.46</c:v>
                </c:pt>
                <c:pt idx="24">
                  <c:v>10.48</c:v>
                </c:pt>
                <c:pt idx="25">
                  <c:v>10.5</c:v>
                </c:pt>
                <c:pt idx="26">
                  <c:v>10.52</c:v>
                </c:pt>
                <c:pt idx="27">
                  <c:v>10.54</c:v>
                </c:pt>
                <c:pt idx="28">
                  <c:v>10.56</c:v>
                </c:pt>
                <c:pt idx="29">
                  <c:v>10.58</c:v>
                </c:pt>
                <c:pt idx="30">
                  <c:v>10.6</c:v>
                </c:pt>
                <c:pt idx="31">
                  <c:v>10.62</c:v>
                </c:pt>
                <c:pt idx="32">
                  <c:v>10.64</c:v>
                </c:pt>
                <c:pt idx="33">
                  <c:v>10.66</c:v>
                </c:pt>
                <c:pt idx="34">
                  <c:v>10.68</c:v>
                </c:pt>
                <c:pt idx="35">
                  <c:v>10.7</c:v>
                </c:pt>
                <c:pt idx="36">
                  <c:v>10.72</c:v>
                </c:pt>
                <c:pt idx="37">
                  <c:v>10.74</c:v>
                </c:pt>
                <c:pt idx="38">
                  <c:v>10.76</c:v>
                </c:pt>
                <c:pt idx="39">
                  <c:v>10.78</c:v>
                </c:pt>
                <c:pt idx="40">
                  <c:v>10.8</c:v>
                </c:pt>
                <c:pt idx="41">
                  <c:v>10.82</c:v>
                </c:pt>
                <c:pt idx="42">
                  <c:v>10.84</c:v>
                </c:pt>
                <c:pt idx="43">
                  <c:v>10.86</c:v>
                </c:pt>
                <c:pt idx="44">
                  <c:v>10.88</c:v>
                </c:pt>
                <c:pt idx="45">
                  <c:v>10.9</c:v>
                </c:pt>
                <c:pt idx="46">
                  <c:v>10.92</c:v>
                </c:pt>
                <c:pt idx="47">
                  <c:v>10.94</c:v>
                </c:pt>
                <c:pt idx="48">
                  <c:v>10.96</c:v>
                </c:pt>
                <c:pt idx="49">
                  <c:v>10.98</c:v>
                </c:pt>
                <c:pt idx="50">
                  <c:v>11</c:v>
                </c:pt>
                <c:pt idx="51">
                  <c:v>11.02</c:v>
                </c:pt>
                <c:pt idx="52">
                  <c:v>11.04</c:v>
                </c:pt>
                <c:pt idx="53">
                  <c:v>11.06</c:v>
                </c:pt>
                <c:pt idx="54">
                  <c:v>11.08</c:v>
                </c:pt>
                <c:pt idx="55">
                  <c:v>11.1</c:v>
                </c:pt>
                <c:pt idx="56">
                  <c:v>11.12</c:v>
                </c:pt>
                <c:pt idx="57">
                  <c:v>11.14</c:v>
                </c:pt>
                <c:pt idx="58">
                  <c:v>11.16</c:v>
                </c:pt>
                <c:pt idx="59">
                  <c:v>11.18</c:v>
                </c:pt>
                <c:pt idx="60">
                  <c:v>11.2</c:v>
                </c:pt>
                <c:pt idx="61">
                  <c:v>11.22</c:v>
                </c:pt>
                <c:pt idx="62">
                  <c:v>11.24</c:v>
                </c:pt>
                <c:pt idx="63">
                  <c:v>11.26</c:v>
                </c:pt>
                <c:pt idx="64">
                  <c:v>11.28</c:v>
                </c:pt>
                <c:pt idx="65">
                  <c:v>11.3</c:v>
                </c:pt>
                <c:pt idx="66">
                  <c:v>11.32</c:v>
                </c:pt>
                <c:pt idx="67">
                  <c:v>11.34</c:v>
                </c:pt>
                <c:pt idx="68">
                  <c:v>11.36</c:v>
                </c:pt>
                <c:pt idx="69">
                  <c:v>11.38</c:v>
                </c:pt>
                <c:pt idx="70">
                  <c:v>11.4</c:v>
                </c:pt>
                <c:pt idx="71">
                  <c:v>11.42</c:v>
                </c:pt>
                <c:pt idx="72">
                  <c:v>11.44</c:v>
                </c:pt>
                <c:pt idx="73">
                  <c:v>11.46</c:v>
                </c:pt>
                <c:pt idx="74">
                  <c:v>11.48</c:v>
                </c:pt>
                <c:pt idx="75">
                  <c:v>11.5</c:v>
                </c:pt>
                <c:pt idx="76">
                  <c:v>11.52</c:v>
                </c:pt>
                <c:pt idx="77">
                  <c:v>11.54</c:v>
                </c:pt>
                <c:pt idx="78">
                  <c:v>11.56</c:v>
                </c:pt>
                <c:pt idx="79">
                  <c:v>11.58</c:v>
                </c:pt>
                <c:pt idx="80">
                  <c:v>11.6</c:v>
                </c:pt>
                <c:pt idx="81">
                  <c:v>11.62</c:v>
                </c:pt>
                <c:pt idx="82">
                  <c:v>11.64</c:v>
                </c:pt>
                <c:pt idx="83">
                  <c:v>11.66</c:v>
                </c:pt>
                <c:pt idx="84">
                  <c:v>11.68</c:v>
                </c:pt>
                <c:pt idx="85">
                  <c:v>11.7</c:v>
                </c:pt>
                <c:pt idx="86">
                  <c:v>11.72</c:v>
                </c:pt>
                <c:pt idx="87">
                  <c:v>11.74</c:v>
                </c:pt>
                <c:pt idx="88">
                  <c:v>11.76</c:v>
                </c:pt>
                <c:pt idx="89">
                  <c:v>11.78</c:v>
                </c:pt>
                <c:pt idx="90">
                  <c:v>11.8</c:v>
                </c:pt>
                <c:pt idx="91">
                  <c:v>11.82</c:v>
                </c:pt>
                <c:pt idx="92">
                  <c:v>11.84</c:v>
                </c:pt>
                <c:pt idx="93">
                  <c:v>11.86</c:v>
                </c:pt>
                <c:pt idx="94">
                  <c:v>11.88</c:v>
                </c:pt>
                <c:pt idx="95">
                  <c:v>11.9</c:v>
                </c:pt>
                <c:pt idx="96">
                  <c:v>11.92</c:v>
                </c:pt>
                <c:pt idx="97">
                  <c:v>11.94</c:v>
                </c:pt>
                <c:pt idx="98">
                  <c:v>11.96</c:v>
                </c:pt>
                <c:pt idx="99">
                  <c:v>11.98</c:v>
                </c:pt>
                <c:pt idx="100">
                  <c:v>12</c:v>
                </c:pt>
                <c:pt idx="101">
                  <c:v>12.02</c:v>
                </c:pt>
                <c:pt idx="102">
                  <c:v>12.04</c:v>
                </c:pt>
                <c:pt idx="103">
                  <c:v>12.06</c:v>
                </c:pt>
                <c:pt idx="104">
                  <c:v>12.08</c:v>
                </c:pt>
                <c:pt idx="105">
                  <c:v>12.1</c:v>
                </c:pt>
                <c:pt idx="106">
                  <c:v>12.12</c:v>
                </c:pt>
                <c:pt idx="107">
                  <c:v>12.14</c:v>
                </c:pt>
                <c:pt idx="108">
                  <c:v>12.16</c:v>
                </c:pt>
                <c:pt idx="109">
                  <c:v>12.18</c:v>
                </c:pt>
                <c:pt idx="110">
                  <c:v>12.2</c:v>
                </c:pt>
                <c:pt idx="111">
                  <c:v>12.22</c:v>
                </c:pt>
                <c:pt idx="112">
                  <c:v>12.24</c:v>
                </c:pt>
                <c:pt idx="113">
                  <c:v>12.26</c:v>
                </c:pt>
                <c:pt idx="114">
                  <c:v>12.28</c:v>
                </c:pt>
                <c:pt idx="115">
                  <c:v>12.3</c:v>
                </c:pt>
                <c:pt idx="116">
                  <c:v>12.32</c:v>
                </c:pt>
                <c:pt idx="117">
                  <c:v>12.34</c:v>
                </c:pt>
                <c:pt idx="118">
                  <c:v>12.36</c:v>
                </c:pt>
                <c:pt idx="119">
                  <c:v>12.38</c:v>
                </c:pt>
                <c:pt idx="120">
                  <c:v>12.4</c:v>
                </c:pt>
                <c:pt idx="121">
                  <c:v>12.42</c:v>
                </c:pt>
                <c:pt idx="122">
                  <c:v>12.44</c:v>
                </c:pt>
                <c:pt idx="123">
                  <c:v>12.46</c:v>
                </c:pt>
                <c:pt idx="124">
                  <c:v>12.48</c:v>
                </c:pt>
                <c:pt idx="125">
                  <c:v>12.5</c:v>
                </c:pt>
                <c:pt idx="126">
                  <c:v>12.52</c:v>
                </c:pt>
                <c:pt idx="127">
                  <c:v>12.54</c:v>
                </c:pt>
                <c:pt idx="128">
                  <c:v>12.56</c:v>
                </c:pt>
                <c:pt idx="129">
                  <c:v>12.58</c:v>
                </c:pt>
                <c:pt idx="130">
                  <c:v>12.6</c:v>
                </c:pt>
                <c:pt idx="131">
                  <c:v>12.62</c:v>
                </c:pt>
                <c:pt idx="132">
                  <c:v>12.64</c:v>
                </c:pt>
                <c:pt idx="133">
                  <c:v>12.66</c:v>
                </c:pt>
                <c:pt idx="134">
                  <c:v>12.68</c:v>
                </c:pt>
                <c:pt idx="135">
                  <c:v>12.7</c:v>
                </c:pt>
                <c:pt idx="136">
                  <c:v>12.72</c:v>
                </c:pt>
                <c:pt idx="137">
                  <c:v>12.74</c:v>
                </c:pt>
                <c:pt idx="138">
                  <c:v>12.76</c:v>
                </c:pt>
                <c:pt idx="139">
                  <c:v>12.78</c:v>
                </c:pt>
                <c:pt idx="140">
                  <c:v>12.8</c:v>
                </c:pt>
                <c:pt idx="141">
                  <c:v>12.82</c:v>
                </c:pt>
                <c:pt idx="142">
                  <c:v>12.84</c:v>
                </c:pt>
                <c:pt idx="143">
                  <c:v>12.86</c:v>
                </c:pt>
                <c:pt idx="144">
                  <c:v>12.88</c:v>
                </c:pt>
                <c:pt idx="145">
                  <c:v>12.9</c:v>
                </c:pt>
                <c:pt idx="146">
                  <c:v>12.92</c:v>
                </c:pt>
                <c:pt idx="147">
                  <c:v>12.94</c:v>
                </c:pt>
                <c:pt idx="148">
                  <c:v>12.96</c:v>
                </c:pt>
                <c:pt idx="149">
                  <c:v>12.98</c:v>
                </c:pt>
                <c:pt idx="150">
                  <c:v>13</c:v>
                </c:pt>
                <c:pt idx="151">
                  <c:v>13.02</c:v>
                </c:pt>
                <c:pt idx="152">
                  <c:v>13.04</c:v>
                </c:pt>
                <c:pt idx="153">
                  <c:v>13.06</c:v>
                </c:pt>
                <c:pt idx="154">
                  <c:v>13.08</c:v>
                </c:pt>
                <c:pt idx="155">
                  <c:v>13.1</c:v>
                </c:pt>
                <c:pt idx="156">
                  <c:v>13.12</c:v>
                </c:pt>
                <c:pt idx="157">
                  <c:v>13.14</c:v>
                </c:pt>
                <c:pt idx="158">
                  <c:v>13.16</c:v>
                </c:pt>
                <c:pt idx="159">
                  <c:v>13.18</c:v>
                </c:pt>
                <c:pt idx="160">
                  <c:v>13.2</c:v>
                </c:pt>
                <c:pt idx="161">
                  <c:v>13.22</c:v>
                </c:pt>
                <c:pt idx="162">
                  <c:v>13.24</c:v>
                </c:pt>
                <c:pt idx="163">
                  <c:v>13.26</c:v>
                </c:pt>
                <c:pt idx="164">
                  <c:v>13.28</c:v>
                </c:pt>
                <c:pt idx="165">
                  <c:v>13.3</c:v>
                </c:pt>
                <c:pt idx="166">
                  <c:v>13.32</c:v>
                </c:pt>
                <c:pt idx="167">
                  <c:v>13.34</c:v>
                </c:pt>
                <c:pt idx="168">
                  <c:v>13.36</c:v>
                </c:pt>
                <c:pt idx="169">
                  <c:v>13.38</c:v>
                </c:pt>
                <c:pt idx="170">
                  <c:v>13.4</c:v>
                </c:pt>
                <c:pt idx="171">
                  <c:v>13.42</c:v>
                </c:pt>
                <c:pt idx="172">
                  <c:v>13.44</c:v>
                </c:pt>
                <c:pt idx="173">
                  <c:v>13.46</c:v>
                </c:pt>
                <c:pt idx="174">
                  <c:v>13.48</c:v>
                </c:pt>
                <c:pt idx="175">
                  <c:v>13.5</c:v>
                </c:pt>
                <c:pt idx="176">
                  <c:v>13.52</c:v>
                </c:pt>
                <c:pt idx="177">
                  <c:v>13.54</c:v>
                </c:pt>
                <c:pt idx="178">
                  <c:v>13.56</c:v>
                </c:pt>
                <c:pt idx="179">
                  <c:v>13.58</c:v>
                </c:pt>
                <c:pt idx="180">
                  <c:v>13.6</c:v>
                </c:pt>
                <c:pt idx="181">
                  <c:v>13.62</c:v>
                </c:pt>
                <c:pt idx="182">
                  <c:v>13.64</c:v>
                </c:pt>
                <c:pt idx="183">
                  <c:v>13.66</c:v>
                </c:pt>
                <c:pt idx="184">
                  <c:v>13.68</c:v>
                </c:pt>
                <c:pt idx="185">
                  <c:v>13.7</c:v>
                </c:pt>
                <c:pt idx="186">
                  <c:v>13.72</c:v>
                </c:pt>
                <c:pt idx="187">
                  <c:v>13.74</c:v>
                </c:pt>
                <c:pt idx="188">
                  <c:v>13.76</c:v>
                </c:pt>
                <c:pt idx="189">
                  <c:v>13.78</c:v>
                </c:pt>
                <c:pt idx="190">
                  <c:v>13.8</c:v>
                </c:pt>
                <c:pt idx="191">
                  <c:v>13.82</c:v>
                </c:pt>
                <c:pt idx="192">
                  <c:v>13.84</c:v>
                </c:pt>
                <c:pt idx="193">
                  <c:v>13.86</c:v>
                </c:pt>
                <c:pt idx="194">
                  <c:v>13.88</c:v>
                </c:pt>
                <c:pt idx="195">
                  <c:v>13.9</c:v>
                </c:pt>
                <c:pt idx="196">
                  <c:v>13.92</c:v>
                </c:pt>
                <c:pt idx="197">
                  <c:v>13.94</c:v>
                </c:pt>
                <c:pt idx="198">
                  <c:v>13.96</c:v>
                </c:pt>
                <c:pt idx="199">
                  <c:v>13.98</c:v>
                </c:pt>
                <c:pt idx="200">
                  <c:v>14</c:v>
                </c:pt>
                <c:pt idx="201">
                  <c:v>14.02</c:v>
                </c:pt>
                <c:pt idx="202">
                  <c:v>14.04</c:v>
                </c:pt>
                <c:pt idx="203">
                  <c:v>14.06</c:v>
                </c:pt>
                <c:pt idx="204">
                  <c:v>14.08</c:v>
                </c:pt>
                <c:pt idx="205">
                  <c:v>14.1</c:v>
                </c:pt>
                <c:pt idx="206">
                  <c:v>14.12</c:v>
                </c:pt>
                <c:pt idx="207">
                  <c:v>14.14</c:v>
                </c:pt>
                <c:pt idx="208">
                  <c:v>14.16</c:v>
                </c:pt>
                <c:pt idx="209">
                  <c:v>14.18</c:v>
                </c:pt>
                <c:pt idx="210">
                  <c:v>14.2</c:v>
                </c:pt>
                <c:pt idx="211">
                  <c:v>14.22</c:v>
                </c:pt>
                <c:pt idx="212">
                  <c:v>14.24</c:v>
                </c:pt>
                <c:pt idx="213">
                  <c:v>14.26</c:v>
                </c:pt>
                <c:pt idx="214">
                  <c:v>14.28</c:v>
                </c:pt>
                <c:pt idx="215">
                  <c:v>14.3</c:v>
                </c:pt>
                <c:pt idx="216">
                  <c:v>14.32</c:v>
                </c:pt>
                <c:pt idx="217">
                  <c:v>14.34</c:v>
                </c:pt>
                <c:pt idx="218">
                  <c:v>14.36</c:v>
                </c:pt>
                <c:pt idx="219">
                  <c:v>14.38</c:v>
                </c:pt>
                <c:pt idx="220">
                  <c:v>14.4</c:v>
                </c:pt>
                <c:pt idx="221">
                  <c:v>14.42</c:v>
                </c:pt>
                <c:pt idx="222">
                  <c:v>14.44</c:v>
                </c:pt>
                <c:pt idx="223">
                  <c:v>14.46</c:v>
                </c:pt>
                <c:pt idx="224">
                  <c:v>14.48</c:v>
                </c:pt>
                <c:pt idx="225">
                  <c:v>14.5</c:v>
                </c:pt>
                <c:pt idx="226">
                  <c:v>14.52</c:v>
                </c:pt>
                <c:pt idx="227">
                  <c:v>14.54</c:v>
                </c:pt>
                <c:pt idx="228">
                  <c:v>14.56</c:v>
                </c:pt>
                <c:pt idx="229">
                  <c:v>14.58</c:v>
                </c:pt>
                <c:pt idx="230">
                  <c:v>14.6</c:v>
                </c:pt>
                <c:pt idx="231">
                  <c:v>14.62</c:v>
                </c:pt>
                <c:pt idx="232">
                  <c:v>14.64</c:v>
                </c:pt>
                <c:pt idx="233">
                  <c:v>14.66</c:v>
                </c:pt>
                <c:pt idx="234">
                  <c:v>14.68</c:v>
                </c:pt>
                <c:pt idx="235">
                  <c:v>14.7</c:v>
                </c:pt>
                <c:pt idx="236">
                  <c:v>14.72</c:v>
                </c:pt>
                <c:pt idx="237">
                  <c:v>14.74</c:v>
                </c:pt>
                <c:pt idx="238">
                  <c:v>14.76</c:v>
                </c:pt>
                <c:pt idx="239">
                  <c:v>14.78</c:v>
                </c:pt>
                <c:pt idx="240">
                  <c:v>14.8</c:v>
                </c:pt>
                <c:pt idx="241">
                  <c:v>14.82</c:v>
                </c:pt>
                <c:pt idx="242">
                  <c:v>14.84</c:v>
                </c:pt>
                <c:pt idx="243">
                  <c:v>14.86</c:v>
                </c:pt>
                <c:pt idx="244">
                  <c:v>14.88</c:v>
                </c:pt>
                <c:pt idx="245">
                  <c:v>14.9</c:v>
                </c:pt>
                <c:pt idx="246">
                  <c:v>14.92</c:v>
                </c:pt>
                <c:pt idx="247">
                  <c:v>14.94</c:v>
                </c:pt>
                <c:pt idx="248">
                  <c:v>14.96</c:v>
                </c:pt>
                <c:pt idx="249">
                  <c:v>14.98</c:v>
                </c:pt>
                <c:pt idx="250">
                  <c:v>15</c:v>
                </c:pt>
                <c:pt idx="251">
                  <c:v>15.02</c:v>
                </c:pt>
                <c:pt idx="252">
                  <c:v>15.04</c:v>
                </c:pt>
                <c:pt idx="253">
                  <c:v>15.06</c:v>
                </c:pt>
                <c:pt idx="254">
                  <c:v>15.08</c:v>
                </c:pt>
                <c:pt idx="255">
                  <c:v>15.1</c:v>
                </c:pt>
                <c:pt idx="256">
                  <c:v>15.12</c:v>
                </c:pt>
                <c:pt idx="257">
                  <c:v>15.14</c:v>
                </c:pt>
                <c:pt idx="258">
                  <c:v>15.16</c:v>
                </c:pt>
                <c:pt idx="259">
                  <c:v>15.18</c:v>
                </c:pt>
                <c:pt idx="260">
                  <c:v>15.2</c:v>
                </c:pt>
                <c:pt idx="261">
                  <c:v>15.22</c:v>
                </c:pt>
                <c:pt idx="262">
                  <c:v>15.24</c:v>
                </c:pt>
                <c:pt idx="263">
                  <c:v>15.26</c:v>
                </c:pt>
                <c:pt idx="264">
                  <c:v>15.28</c:v>
                </c:pt>
                <c:pt idx="265">
                  <c:v>15.3</c:v>
                </c:pt>
                <c:pt idx="266">
                  <c:v>15.32</c:v>
                </c:pt>
                <c:pt idx="267">
                  <c:v>15.34</c:v>
                </c:pt>
                <c:pt idx="268">
                  <c:v>15.36</c:v>
                </c:pt>
                <c:pt idx="269">
                  <c:v>15.38</c:v>
                </c:pt>
                <c:pt idx="270">
                  <c:v>15.4</c:v>
                </c:pt>
                <c:pt idx="271">
                  <c:v>15.42</c:v>
                </c:pt>
                <c:pt idx="272">
                  <c:v>15.44</c:v>
                </c:pt>
                <c:pt idx="273">
                  <c:v>15.46</c:v>
                </c:pt>
                <c:pt idx="274">
                  <c:v>15.48</c:v>
                </c:pt>
                <c:pt idx="275">
                  <c:v>15.5</c:v>
                </c:pt>
                <c:pt idx="276">
                  <c:v>15.52</c:v>
                </c:pt>
                <c:pt idx="277">
                  <c:v>15.54</c:v>
                </c:pt>
                <c:pt idx="278">
                  <c:v>15.56</c:v>
                </c:pt>
                <c:pt idx="279">
                  <c:v>15.58</c:v>
                </c:pt>
                <c:pt idx="280">
                  <c:v>15.6</c:v>
                </c:pt>
                <c:pt idx="281">
                  <c:v>15.62</c:v>
                </c:pt>
                <c:pt idx="282">
                  <c:v>15.64</c:v>
                </c:pt>
                <c:pt idx="283">
                  <c:v>15.66</c:v>
                </c:pt>
                <c:pt idx="284">
                  <c:v>15.68</c:v>
                </c:pt>
                <c:pt idx="285">
                  <c:v>15.7</c:v>
                </c:pt>
                <c:pt idx="286">
                  <c:v>15.72</c:v>
                </c:pt>
                <c:pt idx="287">
                  <c:v>15.74</c:v>
                </c:pt>
                <c:pt idx="288">
                  <c:v>15.76</c:v>
                </c:pt>
                <c:pt idx="289">
                  <c:v>15.78</c:v>
                </c:pt>
                <c:pt idx="290">
                  <c:v>15.8</c:v>
                </c:pt>
                <c:pt idx="291">
                  <c:v>15.82</c:v>
                </c:pt>
                <c:pt idx="292">
                  <c:v>15.84</c:v>
                </c:pt>
                <c:pt idx="293">
                  <c:v>15.86</c:v>
                </c:pt>
                <c:pt idx="294">
                  <c:v>15.88</c:v>
                </c:pt>
                <c:pt idx="295">
                  <c:v>15.9</c:v>
                </c:pt>
                <c:pt idx="296">
                  <c:v>15.92</c:v>
                </c:pt>
                <c:pt idx="297">
                  <c:v>15.94</c:v>
                </c:pt>
                <c:pt idx="298">
                  <c:v>15.96</c:v>
                </c:pt>
                <c:pt idx="299">
                  <c:v>15.98</c:v>
                </c:pt>
                <c:pt idx="300">
                  <c:v>16</c:v>
                </c:pt>
                <c:pt idx="301">
                  <c:v>16.02</c:v>
                </c:pt>
                <c:pt idx="302">
                  <c:v>16.04</c:v>
                </c:pt>
                <c:pt idx="303">
                  <c:v>16.059999999999999</c:v>
                </c:pt>
                <c:pt idx="304">
                  <c:v>16.079999999999998</c:v>
                </c:pt>
                <c:pt idx="305">
                  <c:v>16.100000000000001</c:v>
                </c:pt>
                <c:pt idx="306">
                  <c:v>16.12</c:v>
                </c:pt>
                <c:pt idx="307">
                  <c:v>16.14</c:v>
                </c:pt>
                <c:pt idx="308">
                  <c:v>16.16</c:v>
                </c:pt>
                <c:pt idx="309">
                  <c:v>16.18</c:v>
                </c:pt>
                <c:pt idx="310">
                  <c:v>16.2</c:v>
                </c:pt>
                <c:pt idx="311">
                  <c:v>16.22</c:v>
                </c:pt>
                <c:pt idx="312">
                  <c:v>16.239999999999998</c:v>
                </c:pt>
                <c:pt idx="313">
                  <c:v>16.260000000000002</c:v>
                </c:pt>
                <c:pt idx="314">
                  <c:v>16.28</c:v>
                </c:pt>
                <c:pt idx="315">
                  <c:v>16.3</c:v>
                </c:pt>
                <c:pt idx="316">
                  <c:v>16.32</c:v>
                </c:pt>
                <c:pt idx="317">
                  <c:v>16.34</c:v>
                </c:pt>
                <c:pt idx="318">
                  <c:v>16.36</c:v>
                </c:pt>
                <c:pt idx="319">
                  <c:v>16.38</c:v>
                </c:pt>
                <c:pt idx="320">
                  <c:v>16.399999999999999</c:v>
                </c:pt>
                <c:pt idx="321">
                  <c:v>16.420000000000002</c:v>
                </c:pt>
                <c:pt idx="322">
                  <c:v>16.440000000000001</c:v>
                </c:pt>
                <c:pt idx="323">
                  <c:v>16.46</c:v>
                </c:pt>
                <c:pt idx="324">
                  <c:v>16.48</c:v>
                </c:pt>
                <c:pt idx="325">
                  <c:v>16.5</c:v>
                </c:pt>
                <c:pt idx="326">
                  <c:v>16.52</c:v>
                </c:pt>
                <c:pt idx="327">
                  <c:v>16.54</c:v>
                </c:pt>
                <c:pt idx="328">
                  <c:v>16.559999999999999</c:v>
                </c:pt>
                <c:pt idx="329">
                  <c:v>16.579999999999998</c:v>
                </c:pt>
                <c:pt idx="330">
                  <c:v>16.600000000000001</c:v>
                </c:pt>
                <c:pt idx="331">
                  <c:v>16.62</c:v>
                </c:pt>
                <c:pt idx="332">
                  <c:v>16.64</c:v>
                </c:pt>
                <c:pt idx="333">
                  <c:v>16.66</c:v>
                </c:pt>
                <c:pt idx="334">
                  <c:v>16.68</c:v>
                </c:pt>
                <c:pt idx="335">
                  <c:v>16.7</c:v>
                </c:pt>
                <c:pt idx="336">
                  <c:v>16.72</c:v>
                </c:pt>
                <c:pt idx="337">
                  <c:v>16.739999999999998</c:v>
                </c:pt>
                <c:pt idx="338">
                  <c:v>16.760000000000002</c:v>
                </c:pt>
                <c:pt idx="339">
                  <c:v>16.78</c:v>
                </c:pt>
                <c:pt idx="340">
                  <c:v>16.8</c:v>
                </c:pt>
                <c:pt idx="341">
                  <c:v>16.82</c:v>
                </c:pt>
                <c:pt idx="342">
                  <c:v>16.84</c:v>
                </c:pt>
                <c:pt idx="343">
                  <c:v>16.86</c:v>
                </c:pt>
                <c:pt idx="344">
                  <c:v>16.88</c:v>
                </c:pt>
                <c:pt idx="345">
                  <c:v>16.899999999999999</c:v>
                </c:pt>
                <c:pt idx="346">
                  <c:v>16.920000000000002</c:v>
                </c:pt>
                <c:pt idx="347">
                  <c:v>16.940000000000001</c:v>
                </c:pt>
                <c:pt idx="348">
                  <c:v>16.96</c:v>
                </c:pt>
                <c:pt idx="349">
                  <c:v>16.98</c:v>
                </c:pt>
                <c:pt idx="350">
                  <c:v>17</c:v>
                </c:pt>
                <c:pt idx="351">
                  <c:v>17.02</c:v>
                </c:pt>
                <c:pt idx="352">
                  <c:v>17.04</c:v>
                </c:pt>
                <c:pt idx="353">
                  <c:v>17.059999999999999</c:v>
                </c:pt>
                <c:pt idx="354">
                  <c:v>17.079999999999998</c:v>
                </c:pt>
                <c:pt idx="355">
                  <c:v>17.100000000000001</c:v>
                </c:pt>
                <c:pt idx="356">
                  <c:v>17.12</c:v>
                </c:pt>
                <c:pt idx="357">
                  <c:v>17.14</c:v>
                </c:pt>
                <c:pt idx="358">
                  <c:v>17.16</c:v>
                </c:pt>
                <c:pt idx="359">
                  <c:v>17.18</c:v>
                </c:pt>
                <c:pt idx="360">
                  <c:v>17.2</c:v>
                </c:pt>
                <c:pt idx="361">
                  <c:v>17.22</c:v>
                </c:pt>
                <c:pt idx="362">
                  <c:v>17.239999999999998</c:v>
                </c:pt>
                <c:pt idx="363">
                  <c:v>17.260000000000002</c:v>
                </c:pt>
                <c:pt idx="364">
                  <c:v>17.28</c:v>
                </c:pt>
                <c:pt idx="365">
                  <c:v>17.3</c:v>
                </c:pt>
                <c:pt idx="366">
                  <c:v>17.32</c:v>
                </c:pt>
                <c:pt idx="367">
                  <c:v>17.34</c:v>
                </c:pt>
                <c:pt idx="368">
                  <c:v>17.36</c:v>
                </c:pt>
                <c:pt idx="369">
                  <c:v>17.38</c:v>
                </c:pt>
                <c:pt idx="370">
                  <c:v>17.399999999999999</c:v>
                </c:pt>
                <c:pt idx="371">
                  <c:v>17.420000000000002</c:v>
                </c:pt>
                <c:pt idx="372">
                  <c:v>17.440000000000001</c:v>
                </c:pt>
                <c:pt idx="373">
                  <c:v>17.46</c:v>
                </c:pt>
                <c:pt idx="374">
                  <c:v>17.48</c:v>
                </c:pt>
                <c:pt idx="375">
                  <c:v>17.5</c:v>
                </c:pt>
                <c:pt idx="376">
                  <c:v>17.52</c:v>
                </c:pt>
                <c:pt idx="377">
                  <c:v>17.54</c:v>
                </c:pt>
                <c:pt idx="378">
                  <c:v>17.559999999999999</c:v>
                </c:pt>
                <c:pt idx="379">
                  <c:v>17.579999999999998</c:v>
                </c:pt>
                <c:pt idx="380">
                  <c:v>17.600000000000001</c:v>
                </c:pt>
                <c:pt idx="381">
                  <c:v>17.62</c:v>
                </c:pt>
                <c:pt idx="382">
                  <c:v>17.64</c:v>
                </c:pt>
                <c:pt idx="383">
                  <c:v>17.66</c:v>
                </c:pt>
                <c:pt idx="384">
                  <c:v>17.68</c:v>
                </c:pt>
                <c:pt idx="385">
                  <c:v>17.7</c:v>
                </c:pt>
                <c:pt idx="386">
                  <c:v>17.72</c:v>
                </c:pt>
                <c:pt idx="387">
                  <c:v>17.739999999999998</c:v>
                </c:pt>
                <c:pt idx="388">
                  <c:v>17.760000000000002</c:v>
                </c:pt>
                <c:pt idx="389">
                  <c:v>17.78</c:v>
                </c:pt>
                <c:pt idx="390">
                  <c:v>17.8</c:v>
                </c:pt>
                <c:pt idx="391">
                  <c:v>17.82</c:v>
                </c:pt>
                <c:pt idx="392">
                  <c:v>17.84</c:v>
                </c:pt>
                <c:pt idx="393">
                  <c:v>17.86</c:v>
                </c:pt>
                <c:pt idx="394">
                  <c:v>17.88</c:v>
                </c:pt>
                <c:pt idx="395">
                  <c:v>17.899999999999999</c:v>
                </c:pt>
                <c:pt idx="396">
                  <c:v>17.920000000000002</c:v>
                </c:pt>
                <c:pt idx="397">
                  <c:v>17.940000000000001</c:v>
                </c:pt>
                <c:pt idx="398">
                  <c:v>17.96</c:v>
                </c:pt>
                <c:pt idx="399">
                  <c:v>17.98</c:v>
                </c:pt>
                <c:pt idx="400">
                  <c:v>18</c:v>
                </c:pt>
                <c:pt idx="401">
                  <c:v>18.02</c:v>
                </c:pt>
                <c:pt idx="402">
                  <c:v>18.04</c:v>
                </c:pt>
                <c:pt idx="403">
                  <c:v>18.059999999999999</c:v>
                </c:pt>
                <c:pt idx="404">
                  <c:v>18.079999999999998</c:v>
                </c:pt>
                <c:pt idx="405">
                  <c:v>18.100000000000001</c:v>
                </c:pt>
                <c:pt idx="406">
                  <c:v>18.12</c:v>
                </c:pt>
                <c:pt idx="407">
                  <c:v>18.14</c:v>
                </c:pt>
                <c:pt idx="408">
                  <c:v>18.16</c:v>
                </c:pt>
                <c:pt idx="409">
                  <c:v>18.18</c:v>
                </c:pt>
                <c:pt idx="410">
                  <c:v>18.2</c:v>
                </c:pt>
                <c:pt idx="411">
                  <c:v>18.22</c:v>
                </c:pt>
                <c:pt idx="412">
                  <c:v>18.239999999999998</c:v>
                </c:pt>
                <c:pt idx="413">
                  <c:v>18.260000000000002</c:v>
                </c:pt>
                <c:pt idx="414">
                  <c:v>18.28</c:v>
                </c:pt>
                <c:pt idx="415">
                  <c:v>18.3</c:v>
                </c:pt>
                <c:pt idx="416">
                  <c:v>18.32</c:v>
                </c:pt>
                <c:pt idx="417">
                  <c:v>18.34</c:v>
                </c:pt>
                <c:pt idx="418">
                  <c:v>18.36</c:v>
                </c:pt>
                <c:pt idx="419">
                  <c:v>18.38</c:v>
                </c:pt>
                <c:pt idx="420">
                  <c:v>18.399999999999999</c:v>
                </c:pt>
                <c:pt idx="421">
                  <c:v>18.420000000000002</c:v>
                </c:pt>
                <c:pt idx="422">
                  <c:v>18.440000000000001</c:v>
                </c:pt>
                <c:pt idx="423">
                  <c:v>18.46</c:v>
                </c:pt>
                <c:pt idx="424">
                  <c:v>18.48</c:v>
                </c:pt>
                <c:pt idx="425">
                  <c:v>18.5</c:v>
                </c:pt>
                <c:pt idx="426">
                  <c:v>18.52</c:v>
                </c:pt>
                <c:pt idx="427">
                  <c:v>18.54</c:v>
                </c:pt>
                <c:pt idx="428">
                  <c:v>18.559999999999999</c:v>
                </c:pt>
                <c:pt idx="429">
                  <c:v>18.579999999999998</c:v>
                </c:pt>
                <c:pt idx="430">
                  <c:v>18.600000000000001</c:v>
                </c:pt>
                <c:pt idx="431">
                  <c:v>18.62</c:v>
                </c:pt>
                <c:pt idx="432">
                  <c:v>18.64</c:v>
                </c:pt>
                <c:pt idx="433">
                  <c:v>18.66</c:v>
                </c:pt>
                <c:pt idx="434">
                  <c:v>18.68</c:v>
                </c:pt>
                <c:pt idx="435">
                  <c:v>18.7</c:v>
                </c:pt>
                <c:pt idx="436">
                  <c:v>18.72</c:v>
                </c:pt>
                <c:pt idx="437">
                  <c:v>18.739999999999998</c:v>
                </c:pt>
                <c:pt idx="438">
                  <c:v>18.760000000000002</c:v>
                </c:pt>
                <c:pt idx="439">
                  <c:v>18.78</c:v>
                </c:pt>
                <c:pt idx="440">
                  <c:v>18.8</c:v>
                </c:pt>
                <c:pt idx="441">
                  <c:v>18.82</c:v>
                </c:pt>
                <c:pt idx="442">
                  <c:v>18.84</c:v>
                </c:pt>
                <c:pt idx="443">
                  <c:v>18.86</c:v>
                </c:pt>
                <c:pt idx="444">
                  <c:v>18.88</c:v>
                </c:pt>
                <c:pt idx="445">
                  <c:v>18.899999999999999</c:v>
                </c:pt>
                <c:pt idx="446">
                  <c:v>18.920000000000002</c:v>
                </c:pt>
                <c:pt idx="447">
                  <c:v>18.940000000000001</c:v>
                </c:pt>
                <c:pt idx="448">
                  <c:v>18.96</c:v>
                </c:pt>
                <c:pt idx="449">
                  <c:v>18.98</c:v>
                </c:pt>
                <c:pt idx="450">
                  <c:v>19</c:v>
                </c:pt>
                <c:pt idx="451">
                  <c:v>19.02</c:v>
                </c:pt>
                <c:pt idx="452">
                  <c:v>19.04</c:v>
                </c:pt>
                <c:pt idx="453">
                  <c:v>19.059999999999999</c:v>
                </c:pt>
                <c:pt idx="454">
                  <c:v>19.079999999999998</c:v>
                </c:pt>
                <c:pt idx="455">
                  <c:v>19.100000000000001</c:v>
                </c:pt>
                <c:pt idx="456">
                  <c:v>19.12</c:v>
                </c:pt>
                <c:pt idx="457">
                  <c:v>19.14</c:v>
                </c:pt>
                <c:pt idx="458">
                  <c:v>19.16</c:v>
                </c:pt>
                <c:pt idx="459">
                  <c:v>19.18</c:v>
                </c:pt>
                <c:pt idx="460">
                  <c:v>19.2</c:v>
                </c:pt>
                <c:pt idx="461">
                  <c:v>19.22</c:v>
                </c:pt>
                <c:pt idx="462">
                  <c:v>19.239999999999998</c:v>
                </c:pt>
                <c:pt idx="463">
                  <c:v>19.260000000000002</c:v>
                </c:pt>
                <c:pt idx="464">
                  <c:v>19.28</c:v>
                </c:pt>
                <c:pt idx="465">
                  <c:v>19.3</c:v>
                </c:pt>
                <c:pt idx="466">
                  <c:v>19.32</c:v>
                </c:pt>
                <c:pt idx="467">
                  <c:v>19.34</c:v>
                </c:pt>
                <c:pt idx="468">
                  <c:v>19.36</c:v>
                </c:pt>
                <c:pt idx="469">
                  <c:v>19.38</c:v>
                </c:pt>
                <c:pt idx="470">
                  <c:v>19.399999999999999</c:v>
                </c:pt>
                <c:pt idx="471">
                  <c:v>19.420000000000002</c:v>
                </c:pt>
                <c:pt idx="472">
                  <c:v>19.440000000000001</c:v>
                </c:pt>
                <c:pt idx="473">
                  <c:v>19.46</c:v>
                </c:pt>
                <c:pt idx="474">
                  <c:v>19.48</c:v>
                </c:pt>
                <c:pt idx="475">
                  <c:v>19.5</c:v>
                </c:pt>
                <c:pt idx="476">
                  <c:v>19.52</c:v>
                </c:pt>
                <c:pt idx="477">
                  <c:v>19.54</c:v>
                </c:pt>
                <c:pt idx="478">
                  <c:v>19.559999999999999</c:v>
                </c:pt>
                <c:pt idx="479">
                  <c:v>19.579999999999998</c:v>
                </c:pt>
                <c:pt idx="480">
                  <c:v>19.600000000000001</c:v>
                </c:pt>
                <c:pt idx="481">
                  <c:v>19.62</c:v>
                </c:pt>
                <c:pt idx="482">
                  <c:v>19.64</c:v>
                </c:pt>
                <c:pt idx="483">
                  <c:v>19.66</c:v>
                </c:pt>
                <c:pt idx="484">
                  <c:v>19.68</c:v>
                </c:pt>
                <c:pt idx="485">
                  <c:v>19.7</c:v>
                </c:pt>
                <c:pt idx="486">
                  <c:v>19.72</c:v>
                </c:pt>
                <c:pt idx="487">
                  <c:v>19.739999999999998</c:v>
                </c:pt>
                <c:pt idx="488">
                  <c:v>19.760000000000002</c:v>
                </c:pt>
                <c:pt idx="489">
                  <c:v>19.78</c:v>
                </c:pt>
                <c:pt idx="490">
                  <c:v>19.8</c:v>
                </c:pt>
                <c:pt idx="491">
                  <c:v>19.82</c:v>
                </c:pt>
                <c:pt idx="492">
                  <c:v>19.84</c:v>
                </c:pt>
                <c:pt idx="493">
                  <c:v>19.86</c:v>
                </c:pt>
                <c:pt idx="494">
                  <c:v>19.88</c:v>
                </c:pt>
                <c:pt idx="495">
                  <c:v>19.899999999999999</c:v>
                </c:pt>
                <c:pt idx="496">
                  <c:v>19.920000000000002</c:v>
                </c:pt>
                <c:pt idx="497">
                  <c:v>19.940000000000001</c:v>
                </c:pt>
                <c:pt idx="498">
                  <c:v>19.96</c:v>
                </c:pt>
                <c:pt idx="499">
                  <c:v>19.98</c:v>
                </c:pt>
                <c:pt idx="500">
                  <c:v>20</c:v>
                </c:pt>
                <c:pt idx="501">
                  <c:v>20.02</c:v>
                </c:pt>
                <c:pt idx="502">
                  <c:v>20.04</c:v>
                </c:pt>
                <c:pt idx="503">
                  <c:v>20.059999999999999</c:v>
                </c:pt>
                <c:pt idx="504">
                  <c:v>20.079999999999998</c:v>
                </c:pt>
                <c:pt idx="505">
                  <c:v>20.100000000000001</c:v>
                </c:pt>
                <c:pt idx="506">
                  <c:v>20.12</c:v>
                </c:pt>
                <c:pt idx="507">
                  <c:v>20.14</c:v>
                </c:pt>
                <c:pt idx="508">
                  <c:v>20.16</c:v>
                </c:pt>
                <c:pt idx="509">
                  <c:v>20.18</c:v>
                </c:pt>
                <c:pt idx="510">
                  <c:v>20.2</c:v>
                </c:pt>
                <c:pt idx="511">
                  <c:v>20.22</c:v>
                </c:pt>
                <c:pt idx="512">
                  <c:v>20.239999999999998</c:v>
                </c:pt>
                <c:pt idx="513">
                  <c:v>20.260000000000002</c:v>
                </c:pt>
                <c:pt idx="514">
                  <c:v>20.28</c:v>
                </c:pt>
                <c:pt idx="515">
                  <c:v>20.3</c:v>
                </c:pt>
                <c:pt idx="516">
                  <c:v>20.32</c:v>
                </c:pt>
                <c:pt idx="517">
                  <c:v>20.34</c:v>
                </c:pt>
                <c:pt idx="518">
                  <c:v>20.36</c:v>
                </c:pt>
                <c:pt idx="519">
                  <c:v>20.38</c:v>
                </c:pt>
                <c:pt idx="520">
                  <c:v>20.399999999999999</c:v>
                </c:pt>
                <c:pt idx="521">
                  <c:v>20.420000000000002</c:v>
                </c:pt>
                <c:pt idx="522">
                  <c:v>20.440000000000001</c:v>
                </c:pt>
                <c:pt idx="523">
                  <c:v>20.46</c:v>
                </c:pt>
                <c:pt idx="524">
                  <c:v>20.48</c:v>
                </c:pt>
                <c:pt idx="525">
                  <c:v>20.5</c:v>
                </c:pt>
                <c:pt idx="526">
                  <c:v>20.52</c:v>
                </c:pt>
                <c:pt idx="527">
                  <c:v>20.54</c:v>
                </c:pt>
                <c:pt idx="528">
                  <c:v>20.56</c:v>
                </c:pt>
                <c:pt idx="529">
                  <c:v>20.58</c:v>
                </c:pt>
                <c:pt idx="530">
                  <c:v>20.6</c:v>
                </c:pt>
                <c:pt idx="531">
                  <c:v>20.62</c:v>
                </c:pt>
                <c:pt idx="532">
                  <c:v>20.64</c:v>
                </c:pt>
                <c:pt idx="533">
                  <c:v>20.66</c:v>
                </c:pt>
                <c:pt idx="534">
                  <c:v>20.68</c:v>
                </c:pt>
                <c:pt idx="535">
                  <c:v>20.7</c:v>
                </c:pt>
                <c:pt idx="536">
                  <c:v>20.72</c:v>
                </c:pt>
                <c:pt idx="537">
                  <c:v>20.74</c:v>
                </c:pt>
                <c:pt idx="538">
                  <c:v>20.76</c:v>
                </c:pt>
                <c:pt idx="539">
                  <c:v>20.78</c:v>
                </c:pt>
                <c:pt idx="540">
                  <c:v>20.8</c:v>
                </c:pt>
                <c:pt idx="541">
                  <c:v>20.82</c:v>
                </c:pt>
                <c:pt idx="542">
                  <c:v>20.84</c:v>
                </c:pt>
                <c:pt idx="543">
                  <c:v>20.86</c:v>
                </c:pt>
                <c:pt idx="544">
                  <c:v>20.88</c:v>
                </c:pt>
                <c:pt idx="545">
                  <c:v>20.9</c:v>
                </c:pt>
                <c:pt idx="546">
                  <c:v>20.92</c:v>
                </c:pt>
                <c:pt idx="547">
                  <c:v>20.94</c:v>
                </c:pt>
                <c:pt idx="548">
                  <c:v>20.96</c:v>
                </c:pt>
                <c:pt idx="549">
                  <c:v>20.98</c:v>
                </c:pt>
                <c:pt idx="550">
                  <c:v>21</c:v>
                </c:pt>
                <c:pt idx="551">
                  <c:v>21.02</c:v>
                </c:pt>
                <c:pt idx="552">
                  <c:v>21.04</c:v>
                </c:pt>
                <c:pt idx="553">
                  <c:v>21.06</c:v>
                </c:pt>
                <c:pt idx="554">
                  <c:v>21.08</c:v>
                </c:pt>
                <c:pt idx="555">
                  <c:v>21.1</c:v>
                </c:pt>
                <c:pt idx="556">
                  <c:v>21.12</c:v>
                </c:pt>
                <c:pt idx="557">
                  <c:v>21.14</c:v>
                </c:pt>
                <c:pt idx="558">
                  <c:v>21.16</c:v>
                </c:pt>
                <c:pt idx="559">
                  <c:v>21.18</c:v>
                </c:pt>
                <c:pt idx="560">
                  <c:v>21.2</c:v>
                </c:pt>
                <c:pt idx="561">
                  <c:v>21.22</c:v>
                </c:pt>
                <c:pt idx="562">
                  <c:v>21.24</c:v>
                </c:pt>
                <c:pt idx="563">
                  <c:v>21.26</c:v>
                </c:pt>
                <c:pt idx="564">
                  <c:v>21.28</c:v>
                </c:pt>
                <c:pt idx="565">
                  <c:v>21.3</c:v>
                </c:pt>
                <c:pt idx="566">
                  <c:v>21.32</c:v>
                </c:pt>
                <c:pt idx="567">
                  <c:v>21.34</c:v>
                </c:pt>
                <c:pt idx="568">
                  <c:v>21.36</c:v>
                </c:pt>
                <c:pt idx="569">
                  <c:v>21.38</c:v>
                </c:pt>
                <c:pt idx="570">
                  <c:v>21.4</c:v>
                </c:pt>
                <c:pt idx="571">
                  <c:v>21.42</c:v>
                </c:pt>
                <c:pt idx="572">
                  <c:v>21.44</c:v>
                </c:pt>
                <c:pt idx="573">
                  <c:v>21.46</c:v>
                </c:pt>
                <c:pt idx="574">
                  <c:v>21.48</c:v>
                </c:pt>
                <c:pt idx="575">
                  <c:v>21.5</c:v>
                </c:pt>
                <c:pt idx="576">
                  <c:v>21.52</c:v>
                </c:pt>
                <c:pt idx="577">
                  <c:v>21.54</c:v>
                </c:pt>
                <c:pt idx="578">
                  <c:v>21.56</c:v>
                </c:pt>
                <c:pt idx="579">
                  <c:v>21.58</c:v>
                </c:pt>
                <c:pt idx="580">
                  <c:v>21.6</c:v>
                </c:pt>
                <c:pt idx="581">
                  <c:v>21.62</c:v>
                </c:pt>
                <c:pt idx="582">
                  <c:v>21.64</c:v>
                </c:pt>
                <c:pt idx="583">
                  <c:v>21.66</c:v>
                </c:pt>
                <c:pt idx="584">
                  <c:v>21.68</c:v>
                </c:pt>
                <c:pt idx="585">
                  <c:v>21.7</c:v>
                </c:pt>
                <c:pt idx="586">
                  <c:v>21.72</c:v>
                </c:pt>
                <c:pt idx="587">
                  <c:v>21.74</c:v>
                </c:pt>
                <c:pt idx="588">
                  <c:v>21.76</c:v>
                </c:pt>
                <c:pt idx="589">
                  <c:v>21.78</c:v>
                </c:pt>
                <c:pt idx="590">
                  <c:v>21.8</c:v>
                </c:pt>
                <c:pt idx="591">
                  <c:v>21.82</c:v>
                </c:pt>
                <c:pt idx="592">
                  <c:v>21.84</c:v>
                </c:pt>
                <c:pt idx="593">
                  <c:v>21.86</c:v>
                </c:pt>
                <c:pt idx="594">
                  <c:v>21.88</c:v>
                </c:pt>
                <c:pt idx="595">
                  <c:v>21.9</c:v>
                </c:pt>
                <c:pt idx="596">
                  <c:v>21.92</c:v>
                </c:pt>
                <c:pt idx="597">
                  <c:v>21.94</c:v>
                </c:pt>
                <c:pt idx="598">
                  <c:v>21.96</c:v>
                </c:pt>
                <c:pt idx="599">
                  <c:v>21.98</c:v>
                </c:pt>
                <c:pt idx="600">
                  <c:v>22</c:v>
                </c:pt>
                <c:pt idx="601">
                  <c:v>22.02</c:v>
                </c:pt>
                <c:pt idx="602">
                  <c:v>22.04</c:v>
                </c:pt>
                <c:pt idx="603">
                  <c:v>22.06</c:v>
                </c:pt>
                <c:pt idx="604">
                  <c:v>22.08</c:v>
                </c:pt>
                <c:pt idx="605">
                  <c:v>22.1</c:v>
                </c:pt>
                <c:pt idx="606">
                  <c:v>22.12</c:v>
                </c:pt>
                <c:pt idx="607">
                  <c:v>22.14</c:v>
                </c:pt>
                <c:pt idx="608">
                  <c:v>22.16</c:v>
                </c:pt>
                <c:pt idx="609">
                  <c:v>22.18</c:v>
                </c:pt>
                <c:pt idx="610">
                  <c:v>22.2</c:v>
                </c:pt>
                <c:pt idx="611">
                  <c:v>22.22</c:v>
                </c:pt>
                <c:pt idx="612">
                  <c:v>22.24</c:v>
                </c:pt>
                <c:pt idx="613">
                  <c:v>22.26</c:v>
                </c:pt>
                <c:pt idx="614">
                  <c:v>22.28</c:v>
                </c:pt>
                <c:pt idx="615">
                  <c:v>22.3</c:v>
                </c:pt>
                <c:pt idx="616">
                  <c:v>22.32</c:v>
                </c:pt>
                <c:pt idx="617">
                  <c:v>22.34</c:v>
                </c:pt>
                <c:pt idx="618">
                  <c:v>22.36</c:v>
                </c:pt>
                <c:pt idx="619">
                  <c:v>22.38</c:v>
                </c:pt>
                <c:pt idx="620">
                  <c:v>22.4</c:v>
                </c:pt>
                <c:pt idx="621">
                  <c:v>22.42</c:v>
                </c:pt>
                <c:pt idx="622">
                  <c:v>22.44</c:v>
                </c:pt>
                <c:pt idx="623">
                  <c:v>22.46</c:v>
                </c:pt>
                <c:pt idx="624">
                  <c:v>22.48</c:v>
                </c:pt>
                <c:pt idx="625">
                  <c:v>22.5</c:v>
                </c:pt>
                <c:pt idx="626">
                  <c:v>22.52</c:v>
                </c:pt>
                <c:pt idx="627">
                  <c:v>22.54</c:v>
                </c:pt>
                <c:pt idx="628">
                  <c:v>22.56</c:v>
                </c:pt>
                <c:pt idx="629">
                  <c:v>22.58</c:v>
                </c:pt>
                <c:pt idx="630">
                  <c:v>22.6</c:v>
                </c:pt>
                <c:pt idx="631">
                  <c:v>22.62</c:v>
                </c:pt>
                <c:pt idx="632">
                  <c:v>22.64</c:v>
                </c:pt>
                <c:pt idx="633">
                  <c:v>22.66</c:v>
                </c:pt>
                <c:pt idx="634">
                  <c:v>22.68</c:v>
                </c:pt>
                <c:pt idx="635">
                  <c:v>22.7</c:v>
                </c:pt>
                <c:pt idx="636">
                  <c:v>22.72</c:v>
                </c:pt>
                <c:pt idx="637">
                  <c:v>22.74</c:v>
                </c:pt>
                <c:pt idx="638">
                  <c:v>22.76</c:v>
                </c:pt>
                <c:pt idx="639">
                  <c:v>22.78</c:v>
                </c:pt>
                <c:pt idx="640">
                  <c:v>22.8</c:v>
                </c:pt>
                <c:pt idx="641">
                  <c:v>22.82</c:v>
                </c:pt>
                <c:pt idx="642">
                  <c:v>22.84</c:v>
                </c:pt>
                <c:pt idx="643">
                  <c:v>22.86</c:v>
                </c:pt>
                <c:pt idx="644">
                  <c:v>22.88</c:v>
                </c:pt>
                <c:pt idx="645">
                  <c:v>22.9</c:v>
                </c:pt>
                <c:pt idx="646">
                  <c:v>22.92</c:v>
                </c:pt>
                <c:pt idx="647">
                  <c:v>22.94</c:v>
                </c:pt>
                <c:pt idx="648">
                  <c:v>22.96</c:v>
                </c:pt>
                <c:pt idx="649">
                  <c:v>22.98</c:v>
                </c:pt>
                <c:pt idx="650">
                  <c:v>23</c:v>
                </c:pt>
                <c:pt idx="651">
                  <c:v>23.02</c:v>
                </c:pt>
                <c:pt idx="652">
                  <c:v>23.04</c:v>
                </c:pt>
                <c:pt idx="653">
                  <c:v>23.06</c:v>
                </c:pt>
                <c:pt idx="654">
                  <c:v>23.08</c:v>
                </c:pt>
                <c:pt idx="655">
                  <c:v>23.1</c:v>
                </c:pt>
                <c:pt idx="656">
                  <c:v>23.12</c:v>
                </c:pt>
                <c:pt idx="657">
                  <c:v>23.14</c:v>
                </c:pt>
                <c:pt idx="658">
                  <c:v>23.16</c:v>
                </c:pt>
                <c:pt idx="659">
                  <c:v>23.18</c:v>
                </c:pt>
                <c:pt idx="660">
                  <c:v>23.2</c:v>
                </c:pt>
                <c:pt idx="661">
                  <c:v>23.22</c:v>
                </c:pt>
                <c:pt idx="662">
                  <c:v>23.24</c:v>
                </c:pt>
                <c:pt idx="663">
                  <c:v>23.26</c:v>
                </c:pt>
                <c:pt idx="664">
                  <c:v>23.28</c:v>
                </c:pt>
                <c:pt idx="665">
                  <c:v>23.3</c:v>
                </c:pt>
                <c:pt idx="666">
                  <c:v>23.32</c:v>
                </c:pt>
                <c:pt idx="667">
                  <c:v>23.34</c:v>
                </c:pt>
                <c:pt idx="668">
                  <c:v>23.36</c:v>
                </c:pt>
                <c:pt idx="669">
                  <c:v>23.38</c:v>
                </c:pt>
                <c:pt idx="670">
                  <c:v>23.4</c:v>
                </c:pt>
                <c:pt idx="671">
                  <c:v>23.42</c:v>
                </c:pt>
                <c:pt idx="672">
                  <c:v>23.44</c:v>
                </c:pt>
                <c:pt idx="673">
                  <c:v>23.46</c:v>
                </c:pt>
                <c:pt idx="674">
                  <c:v>23.48</c:v>
                </c:pt>
                <c:pt idx="675">
                  <c:v>23.5</c:v>
                </c:pt>
                <c:pt idx="676">
                  <c:v>23.52</c:v>
                </c:pt>
                <c:pt idx="677">
                  <c:v>23.54</c:v>
                </c:pt>
                <c:pt idx="678">
                  <c:v>23.56</c:v>
                </c:pt>
                <c:pt idx="679">
                  <c:v>23.58</c:v>
                </c:pt>
                <c:pt idx="680">
                  <c:v>23.6</c:v>
                </c:pt>
                <c:pt idx="681">
                  <c:v>23.62</c:v>
                </c:pt>
                <c:pt idx="682">
                  <c:v>23.64</c:v>
                </c:pt>
                <c:pt idx="683">
                  <c:v>23.66</c:v>
                </c:pt>
                <c:pt idx="684">
                  <c:v>23.68</c:v>
                </c:pt>
                <c:pt idx="685">
                  <c:v>23.7</c:v>
                </c:pt>
                <c:pt idx="686">
                  <c:v>23.72</c:v>
                </c:pt>
                <c:pt idx="687">
                  <c:v>23.74</c:v>
                </c:pt>
                <c:pt idx="688">
                  <c:v>23.76</c:v>
                </c:pt>
                <c:pt idx="689">
                  <c:v>23.78</c:v>
                </c:pt>
                <c:pt idx="690">
                  <c:v>23.8</c:v>
                </c:pt>
                <c:pt idx="691">
                  <c:v>23.82</c:v>
                </c:pt>
                <c:pt idx="692">
                  <c:v>23.84</c:v>
                </c:pt>
                <c:pt idx="693">
                  <c:v>23.86</c:v>
                </c:pt>
                <c:pt idx="694">
                  <c:v>23.88</c:v>
                </c:pt>
                <c:pt idx="695">
                  <c:v>23.9</c:v>
                </c:pt>
                <c:pt idx="696">
                  <c:v>23.92</c:v>
                </c:pt>
                <c:pt idx="697">
                  <c:v>23.94</c:v>
                </c:pt>
                <c:pt idx="698">
                  <c:v>23.96</c:v>
                </c:pt>
                <c:pt idx="699">
                  <c:v>23.98</c:v>
                </c:pt>
                <c:pt idx="700">
                  <c:v>24</c:v>
                </c:pt>
                <c:pt idx="701">
                  <c:v>24.02</c:v>
                </c:pt>
                <c:pt idx="702">
                  <c:v>24.04</c:v>
                </c:pt>
                <c:pt idx="703">
                  <c:v>24.06</c:v>
                </c:pt>
                <c:pt idx="704">
                  <c:v>24.08</c:v>
                </c:pt>
                <c:pt idx="705">
                  <c:v>24.1</c:v>
                </c:pt>
                <c:pt idx="706">
                  <c:v>24.12</c:v>
                </c:pt>
                <c:pt idx="707">
                  <c:v>24.14</c:v>
                </c:pt>
                <c:pt idx="708">
                  <c:v>24.16</c:v>
                </c:pt>
                <c:pt idx="709">
                  <c:v>24.18</c:v>
                </c:pt>
                <c:pt idx="710">
                  <c:v>24.2</c:v>
                </c:pt>
                <c:pt idx="711">
                  <c:v>24.22</c:v>
                </c:pt>
                <c:pt idx="712">
                  <c:v>24.24</c:v>
                </c:pt>
                <c:pt idx="713">
                  <c:v>24.26</c:v>
                </c:pt>
                <c:pt idx="714">
                  <c:v>24.28</c:v>
                </c:pt>
                <c:pt idx="715">
                  <c:v>24.3</c:v>
                </c:pt>
                <c:pt idx="716">
                  <c:v>24.32</c:v>
                </c:pt>
                <c:pt idx="717">
                  <c:v>24.34</c:v>
                </c:pt>
                <c:pt idx="718">
                  <c:v>24.36</c:v>
                </c:pt>
                <c:pt idx="719">
                  <c:v>24.38</c:v>
                </c:pt>
                <c:pt idx="720">
                  <c:v>24.4</c:v>
                </c:pt>
                <c:pt idx="721">
                  <c:v>24.42</c:v>
                </c:pt>
                <c:pt idx="722">
                  <c:v>24.44</c:v>
                </c:pt>
                <c:pt idx="723">
                  <c:v>24.46</c:v>
                </c:pt>
                <c:pt idx="724">
                  <c:v>24.48</c:v>
                </c:pt>
                <c:pt idx="725">
                  <c:v>24.5</c:v>
                </c:pt>
                <c:pt idx="726">
                  <c:v>24.52</c:v>
                </c:pt>
                <c:pt idx="727">
                  <c:v>24.54</c:v>
                </c:pt>
                <c:pt idx="728">
                  <c:v>24.56</c:v>
                </c:pt>
                <c:pt idx="729">
                  <c:v>24.58</c:v>
                </c:pt>
                <c:pt idx="730">
                  <c:v>24.6</c:v>
                </c:pt>
                <c:pt idx="731">
                  <c:v>24.62</c:v>
                </c:pt>
                <c:pt idx="732">
                  <c:v>24.64</c:v>
                </c:pt>
                <c:pt idx="733">
                  <c:v>24.66</c:v>
                </c:pt>
                <c:pt idx="734">
                  <c:v>24.68</c:v>
                </c:pt>
                <c:pt idx="735">
                  <c:v>24.7</c:v>
                </c:pt>
                <c:pt idx="736">
                  <c:v>24.72</c:v>
                </c:pt>
                <c:pt idx="737">
                  <c:v>24.74</c:v>
                </c:pt>
                <c:pt idx="738">
                  <c:v>24.76</c:v>
                </c:pt>
                <c:pt idx="739">
                  <c:v>24.78</c:v>
                </c:pt>
                <c:pt idx="740">
                  <c:v>24.8</c:v>
                </c:pt>
                <c:pt idx="741">
                  <c:v>24.82</c:v>
                </c:pt>
                <c:pt idx="742">
                  <c:v>24.84</c:v>
                </c:pt>
                <c:pt idx="743">
                  <c:v>24.86</c:v>
                </c:pt>
                <c:pt idx="744">
                  <c:v>24.88</c:v>
                </c:pt>
                <c:pt idx="745">
                  <c:v>24.9</c:v>
                </c:pt>
                <c:pt idx="746">
                  <c:v>24.92</c:v>
                </c:pt>
                <c:pt idx="747">
                  <c:v>24.94</c:v>
                </c:pt>
                <c:pt idx="748">
                  <c:v>24.96</c:v>
                </c:pt>
                <c:pt idx="749">
                  <c:v>24.98</c:v>
                </c:pt>
                <c:pt idx="750">
                  <c:v>25</c:v>
                </c:pt>
                <c:pt idx="751">
                  <c:v>25.02</c:v>
                </c:pt>
                <c:pt idx="752">
                  <c:v>25.04</c:v>
                </c:pt>
                <c:pt idx="753">
                  <c:v>25.06</c:v>
                </c:pt>
                <c:pt idx="754">
                  <c:v>25.08</c:v>
                </c:pt>
                <c:pt idx="755">
                  <c:v>25.1</c:v>
                </c:pt>
                <c:pt idx="756">
                  <c:v>25.12</c:v>
                </c:pt>
                <c:pt idx="757">
                  <c:v>25.14</c:v>
                </c:pt>
                <c:pt idx="758">
                  <c:v>25.16</c:v>
                </c:pt>
                <c:pt idx="759">
                  <c:v>25.18</c:v>
                </c:pt>
                <c:pt idx="760">
                  <c:v>25.2</c:v>
                </c:pt>
                <c:pt idx="761">
                  <c:v>25.22</c:v>
                </c:pt>
                <c:pt idx="762">
                  <c:v>25.24</c:v>
                </c:pt>
                <c:pt idx="763">
                  <c:v>25.26</c:v>
                </c:pt>
                <c:pt idx="764">
                  <c:v>25.28</c:v>
                </c:pt>
                <c:pt idx="765">
                  <c:v>25.3</c:v>
                </c:pt>
                <c:pt idx="766">
                  <c:v>25.32</c:v>
                </c:pt>
                <c:pt idx="767">
                  <c:v>25.34</c:v>
                </c:pt>
                <c:pt idx="768">
                  <c:v>25.36</c:v>
                </c:pt>
                <c:pt idx="769">
                  <c:v>25.38</c:v>
                </c:pt>
                <c:pt idx="770">
                  <c:v>25.4</c:v>
                </c:pt>
                <c:pt idx="771">
                  <c:v>25.42</c:v>
                </c:pt>
                <c:pt idx="772">
                  <c:v>25.44</c:v>
                </c:pt>
                <c:pt idx="773">
                  <c:v>25.46</c:v>
                </c:pt>
                <c:pt idx="774">
                  <c:v>25.48</c:v>
                </c:pt>
                <c:pt idx="775">
                  <c:v>25.5</c:v>
                </c:pt>
                <c:pt idx="776">
                  <c:v>25.52</c:v>
                </c:pt>
                <c:pt idx="777">
                  <c:v>25.54</c:v>
                </c:pt>
                <c:pt idx="778">
                  <c:v>25.56</c:v>
                </c:pt>
                <c:pt idx="779">
                  <c:v>25.58</c:v>
                </c:pt>
                <c:pt idx="780">
                  <c:v>25.6</c:v>
                </c:pt>
                <c:pt idx="781">
                  <c:v>25.62</c:v>
                </c:pt>
                <c:pt idx="782">
                  <c:v>25.64</c:v>
                </c:pt>
                <c:pt idx="783">
                  <c:v>25.66</c:v>
                </c:pt>
                <c:pt idx="784">
                  <c:v>25.68</c:v>
                </c:pt>
                <c:pt idx="785">
                  <c:v>25.7</c:v>
                </c:pt>
                <c:pt idx="786">
                  <c:v>25.72</c:v>
                </c:pt>
                <c:pt idx="787">
                  <c:v>25.74</c:v>
                </c:pt>
                <c:pt idx="788">
                  <c:v>25.76</c:v>
                </c:pt>
                <c:pt idx="789">
                  <c:v>25.78</c:v>
                </c:pt>
                <c:pt idx="790">
                  <c:v>25.8</c:v>
                </c:pt>
                <c:pt idx="791">
                  <c:v>25.82</c:v>
                </c:pt>
                <c:pt idx="792">
                  <c:v>25.84</c:v>
                </c:pt>
                <c:pt idx="793">
                  <c:v>25.86</c:v>
                </c:pt>
                <c:pt idx="794">
                  <c:v>25.88</c:v>
                </c:pt>
                <c:pt idx="795">
                  <c:v>25.9</c:v>
                </c:pt>
                <c:pt idx="796">
                  <c:v>25.92</c:v>
                </c:pt>
                <c:pt idx="797">
                  <c:v>25.94</c:v>
                </c:pt>
                <c:pt idx="798">
                  <c:v>25.96</c:v>
                </c:pt>
                <c:pt idx="799">
                  <c:v>25.98</c:v>
                </c:pt>
                <c:pt idx="800">
                  <c:v>26</c:v>
                </c:pt>
                <c:pt idx="801">
                  <c:v>26.02</c:v>
                </c:pt>
                <c:pt idx="802">
                  <c:v>26.04</c:v>
                </c:pt>
                <c:pt idx="803">
                  <c:v>26.06</c:v>
                </c:pt>
                <c:pt idx="804">
                  <c:v>26.08</c:v>
                </c:pt>
                <c:pt idx="805">
                  <c:v>26.1</c:v>
                </c:pt>
                <c:pt idx="806">
                  <c:v>26.12</c:v>
                </c:pt>
                <c:pt idx="807">
                  <c:v>26.14</c:v>
                </c:pt>
                <c:pt idx="808">
                  <c:v>26.16</c:v>
                </c:pt>
                <c:pt idx="809">
                  <c:v>26.18</c:v>
                </c:pt>
                <c:pt idx="810">
                  <c:v>26.2</c:v>
                </c:pt>
                <c:pt idx="811">
                  <c:v>26.22</c:v>
                </c:pt>
                <c:pt idx="812">
                  <c:v>26.24</c:v>
                </c:pt>
                <c:pt idx="813">
                  <c:v>26.26</c:v>
                </c:pt>
                <c:pt idx="814">
                  <c:v>26.28</c:v>
                </c:pt>
                <c:pt idx="815">
                  <c:v>26.3</c:v>
                </c:pt>
                <c:pt idx="816">
                  <c:v>26.32</c:v>
                </c:pt>
                <c:pt idx="817">
                  <c:v>26.34</c:v>
                </c:pt>
                <c:pt idx="818">
                  <c:v>26.36</c:v>
                </c:pt>
                <c:pt idx="819">
                  <c:v>26.38</c:v>
                </c:pt>
                <c:pt idx="820">
                  <c:v>26.4</c:v>
                </c:pt>
                <c:pt idx="821">
                  <c:v>26.42</c:v>
                </c:pt>
                <c:pt idx="822">
                  <c:v>26.44</c:v>
                </c:pt>
                <c:pt idx="823">
                  <c:v>26.46</c:v>
                </c:pt>
                <c:pt idx="824">
                  <c:v>26.48</c:v>
                </c:pt>
                <c:pt idx="825">
                  <c:v>26.5</c:v>
                </c:pt>
                <c:pt idx="826">
                  <c:v>26.52</c:v>
                </c:pt>
                <c:pt idx="827">
                  <c:v>26.54</c:v>
                </c:pt>
                <c:pt idx="828">
                  <c:v>26.56</c:v>
                </c:pt>
                <c:pt idx="829">
                  <c:v>26.58</c:v>
                </c:pt>
                <c:pt idx="830">
                  <c:v>26.6</c:v>
                </c:pt>
                <c:pt idx="831">
                  <c:v>26.62</c:v>
                </c:pt>
                <c:pt idx="832">
                  <c:v>26.64</c:v>
                </c:pt>
                <c:pt idx="833">
                  <c:v>26.66</c:v>
                </c:pt>
                <c:pt idx="834">
                  <c:v>26.68</c:v>
                </c:pt>
                <c:pt idx="835">
                  <c:v>26.7</c:v>
                </c:pt>
                <c:pt idx="836">
                  <c:v>26.72</c:v>
                </c:pt>
                <c:pt idx="837">
                  <c:v>26.74</c:v>
                </c:pt>
                <c:pt idx="838">
                  <c:v>26.76</c:v>
                </c:pt>
                <c:pt idx="839">
                  <c:v>26.78</c:v>
                </c:pt>
                <c:pt idx="840">
                  <c:v>26.8</c:v>
                </c:pt>
                <c:pt idx="841">
                  <c:v>26.82</c:v>
                </c:pt>
                <c:pt idx="842">
                  <c:v>26.84</c:v>
                </c:pt>
                <c:pt idx="843">
                  <c:v>26.86</c:v>
                </c:pt>
                <c:pt idx="844">
                  <c:v>26.88</c:v>
                </c:pt>
                <c:pt idx="845">
                  <c:v>26.9</c:v>
                </c:pt>
                <c:pt idx="846">
                  <c:v>26.92</c:v>
                </c:pt>
                <c:pt idx="847">
                  <c:v>26.94</c:v>
                </c:pt>
                <c:pt idx="848">
                  <c:v>26.96</c:v>
                </c:pt>
                <c:pt idx="849">
                  <c:v>26.98</c:v>
                </c:pt>
                <c:pt idx="850">
                  <c:v>27</c:v>
                </c:pt>
                <c:pt idx="851">
                  <c:v>27.02</c:v>
                </c:pt>
                <c:pt idx="852">
                  <c:v>27.04</c:v>
                </c:pt>
                <c:pt idx="853">
                  <c:v>27.06</c:v>
                </c:pt>
                <c:pt idx="854">
                  <c:v>27.08</c:v>
                </c:pt>
                <c:pt idx="855">
                  <c:v>27.1</c:v>
                </c:pt>
                <c:pt idx="856">
                  <c:v>27.12</c:v>
                </c:pt>
                <c:pt idx="857">
                  <c:v>27.14</c:v>
                </c:pt>
                <c:pt idx="858">
                  <c:v>27.16</c:v>
                </c:pt>
                <c:pt idx="859">
                  <c:v>27.18</c:v>
                </c:pt>
                <c:pt idx="860">
                  <c:v>27.2</c:v>
                </c:pt>
                <c:pt idx="861">
                  <c:v>27.22</c:v>
                </c:pt>
                <c:pt idx="862">
                  <c:v>27.24</c:v>
                </c:pt>
                <c:pt idx="863">
                  <c:v>27.26</c:v>
                </c:pt>
                <c:pt idx="864">
                  <c:v>27.28</c:v>
                </c:pt>
                <c:pt idx="865">
                  <c:v>27.3</c:v>
                </c:pt>
                <c:pt idx="866">
                  <c:v>27.32</c:v>
                </c:pt>
                <c:pt idx="867">
                  <c:v>27.34</c:v>
                </c:pt>
                <c:pt idx="868">
                  <c:v>27.36</c:v>
                </c:pt>
                <c:pt idx="869">
                  <c:v>27.38</c:v>
                </c:pt>
                <c:pt idx="870">
                  <c:v>27.4</c:v>
                </c:pt>
                <c:pt idx="871">
                  <c:v>27.42</c:v>
                </c:pt>
                <c:pt idx="872">
                  <c:v>27.44</c:v>
                </c:pt>
                <c:pt idx="873">
                  <c:v>27.46</c:v>
                </c:pt>
                <c:pt idx="874">
                  <c:v>27.48</c:v>
                </c:pt>
                <c:pt idx="875">
                  <c:v>27.5</c:v>
                </c:pt>
                <c:pt idx="876">
                  <c:v>27.52</c:v>
                </c:pt>
                <c:pt idx="877">
                  <c:v>27.54</c:v>
                </c:pt>
                <c:pt idx="878">
                  <c:v>27.56</c:v>
                </c:pt>
                <c:pt idx="879">
                  <c:v>27.58</c:v>
                </c:pt>
                <c:pt idx="880">
                  <c:v>27.6</c:v>
                </c:pt>
                <c:pt idx="881">
                  <c:v>27.62</c:v>
                </c:pt>
                <c:pt idx="882">
                  <c:v>27.64</c:v>
                </c:pt>
                <c:pt idx="883">
                  <c:v>27.66</c:v>
                </c:pt>
                <c:pt idx="884">
                  <c:v>27.68</c:v>
                </c:pt>
                <c:pt idx="885">
                  <c:v>27.7</c:v>
                </c:pt>
                <c:pt idx="886">
                  <c:v>27.72</c:v>
                </c:pt>
                <c:pt idx="887">
                  <c:v>27.74</c:v>
                </c:pt>
                <c:pt idx="888">
                  <c:v>27.76</c:v>
                </c:pt>
                <c:pt idx="889">
                  <c:v>27.78</c:v>
                </c:pt>
                <c:pt idx="890">
                  <c:v>27.8</c:v>
                </c:pt>
                <c:pt idx="891">
                  <c:v>27.82</c:v>
                </c:pt>
                <c:pt idx="892">
                  <c:v>27.84</c:v>
                </c:pt>
                <c:pt idx="893">
                  <c:v>27.86</c:v>
                </c:pt>
                <c:pt idx="894">
                  <c:v>27.88</c:v>
                </c:pt>
                <c:pt idx="895">
                  <c:v>27.9</c:v>
                </c:pt>
                <c:pt idx="896">
                  <c:v>27.92</c:v>
                </c:pt>
                <c:pt idx="897">
                  <c:v>27.94</c:v>
                </c:pt>
                <c:pt idx="898">
                  <c:v>27.96</c:v>
                </c:pt>
                <c:pt idx="899">
                  <c:v>27.98</c:v>
                </c:pt>
                <c:pt idx="900">
                  <c:v>28</c:v>
                </c:pt>
                <c:pt idx="901">
                  <c:v>28.02</c:v>
                </c:pt>
                <c:pt idx="902">
                  <c:v>28.04</c:v>
                </c:pt>
                <c:pt idx="903">
                  <c:v>28.06</c:v>
                </c:pt>
                <c:pt idx="904">
                  <c:v>28.08</c:v>
                </c:pt>
                <c:pt idx="905">
                  <c:v>28.1</c:v>
                </c:pt>
                <c:pt idx="906">
                  <c:v>28.12</c:v>
                </c:pt>
                <c:pt idx="907">
                  <c:v>28.14</c:v>
                </c:pt>
                <c:pt idx="908">
                  <c:v>28.16</c:v>
                </c:pt>
                <c:pt idx="909">
                  <c:v>28.18</c:v>
                </c:pt>
                <c:pt idx="910">
                  <c:v>28.2</c:v>
                </c:pt>
                <c:pt idx="911">
                  <c:v>28.22</c:v>
                </c:pt>
                <c:pt idx="912">
                  <c:v>28.24</c:v>
                </c:pt>
                <c:pt idx="913">
                  <c:v>28.26</c:v>
                </c:pt>
                <c:pt idx="914">
                  <c:v>28.28</c:v>
                </c:pt>
                <c:pt idx="915">
                  <c:v>28.3</c:v>
                </c:pt>
                <c:pt idx="916">
                  <c:v>28.32</c:v>
                </c:pt>
                <c:pt idx="917">
                  <c:v>28.34</c:v>
                </c:pt>
                <c:pt idx="918">
                  <c:v>28.36</c:v>
                </c:pt>
                <c:pt idx="919">
                  <c:v>28.38</c:v>
                </c:pt>
                <c:pt idx="920">
                  <c:v>28.4</c:v>
                </c:pt>
                <c:pt idx="921">
                  <c:v>28.42</c:v>
                </c:pt>
                <c:pt idx="922">
                  <c:v>28.44</c:v>
                </c:pt>
                <c:pt idx="923">
                  <c:v>28.46</c:v>
                </c:pt>
                <c:pt idx="924">
                  <c:v>28.48</c:v>
                </c:pt>
                <c:pt idx="925">
                  <c:v>28.5</c:v>
                </c:pt>
                <c:pt idx="926">
                  <c:v>28.52</c:v>
                </c:pt>
                <c:pt idx="927">
                  <c:v>28.54</c:v>
                </c:pt>
                <c:pt idx="928">
                  <c:v>28.56</c:v>
                </c:pt>
                <c:pt idx="929">
                  <c:v>28.58</c:v>
                </c:pt>
                <c:pt idx="930">
                  <c:v>28.6</c:v>
                </c:pt>
                <c:pt idx="931">
                  <c:v>28.62</c:v>
                </c:pt>
                <c:pt idx="932">
                  <c:v>28.64</c:v>
                </c:pt>
                <c:pt idx="933">
                  <c:v>28.66</c:v>
                </c:pt>
                <c:pt idx="934">
                  <c:v>28.68</c:v>
                </c:pt>
                <c:pt idx="935">
                  <c:v>28.7</c:v>
                </c:pt>
                <c:pt idx="936">
                  <c:v>28.72</c:v>
                </c:pt>
                <c:pt idx="937">
                  <c:v>28.74</c:v>
                </c:pt>
                <c:pt idx="938">
                  <c:v>28.76</c:v>
                </c:pt>
                <c:pt idx="939">
                  <c:v>28.78</c:v>
                </c:pt>
                <c:pt idx="940">
                  <c:v>28.8</c:v>
                </c:pt>
                <c:pt idx="941">
                  <c:v>28.82</c:v>
                </c:pt>
                <c:pt idx="942">
                  <c:v>28.84</c:v>
                </c:pt>
                <c:pt idx="943">
                  <c:v>28.86</c:v>
                </c:pt>
                <c:pt idx="944">
                  <c:v>28.88</c:v>
                </c:pt>
                <c:pt idx="945">
                  <c:v>28.9</c:v>
                </c:pt>
                <c:pt idx="946">
                  <c:v>28.92</c:v>
                </c:pt>
                <c:pt idx="947">
                  <c:v>28.94</c:v>
                </c:pt>
                <c:pt idx="948">
                  <c:v>28.96</c:v>
                </c:pt>
                <c:pt idx="949">
                  <c:v>28.98</c:v>
                </c:pt>
                <c:pt idx="950">
                  <c:v>29</c:v>
                </c:pt>
                <c:pt idx="951">
                  <c:v>29.02</c:v>
                </c:pt>
                <c:pt idx="952">
                  <c:v>29.04</c:v>
                </c:pt>
                <c:pt idx="953">
                  <c:v>29.06</c:v>
                </c:pt>
                <c:pt idx="954">
                  <c:v>29.08</c:v>
                </c:pt>
                <c:pt idx="955">
                  <c:v>29.1</c:v>
                </c:pt>
                <c:pt idx="956">
                  <c:v>29.12</c:v>
                </c:pt>
                <c:pt idx="957">
                  <c:v>29.14</c:v>
                </c:pt>
                <c:pt idx="958">
                  <c:v>29.16</c:v>
                </c:pt>
                <c:pt idx="959">
                  <c:v>29.18</c:v>
                </c:pt>
                <c:pt idx="960">
                  <c:v>29.2</c:v>
                </c:pt>
                <c:pt idx="961">
                  <c:v>29.22</c:v>
                </c:pt>
                <c:pt idx="962">
                  <c:v>29.24</c:v>
                </c:pt>
                <c:pt idx="963">
                  <c:v>29.26</c:v>
                </c:pt>
                <c:pt idx="964">
                  <c:v>29.28</c:v>
                </c:pt>
                <c:pt idx="965">
                  <c:v>29.3</c:v>
                </c:pt>
                <c:pt idx="966">
                  <c:v>29.32</c:v>
                </c:pt>
                <c:pt idx="967">
                  <c:v>29.34</c:v>
                </c:pt>
                <c:pt idx="968">
                  <c:v>29.36</c:v>
                </c:pt>
                <c:pt idx="969">
                  <c:v>29.38</c:v>
                </c:pt>
                <c:pt idx="970">
                  <c:v>29.4</c:v>
                </c:pt>
                <c:pt idx="971">
                  <c:v>29.42</c:v>
                </c:pt>
                <c:pt idx="972">
                  <c:v>29.44</c:v>
                </c:pt>
                <c:pt idx="973">
                  <c:v>29.46</c:v>
                </c:pt>
                <c:pt idx="974">
                  <c:v>29.48</c:v>
                </c:pt>
                <c:pt idx="975">
                  <c:v>29.5</c:v>
                </c:pt>
                <c:pt idx="976">
                  <c:v>29.52</c:v>
                </c:pt>
                <c:pt idx="977">
                  <c:v>29.54</c:v>
                </c:pt>
                <c:pt idx="978">
                  <c:v>29.56</c:v>
                </c:pt>
                <c:pt idx="979">
                  <c:v>29.58</c:v>
                </c:pt>
                <c:pt idx="980">
                  <c:v>29.6</c:v>
                </c:pt>
                <c:pt idx="981">
                  <c:v>29.62</c:v>
                </c:pt>
                <c:pt idx="982">
                  <c:v>29.64</c:v>
                </c:pt>
                <c:pt idx="983">
                  <c:v>29.66</c:v>
                </c:pt>
                <c:pt idx="984">
                  <c:v>29.68</c:v>
                </c:pt>
                <c:pt idx="985">
                  <c:v>29.7</c:v>
                </c:pt>
                <c:pt idx="986">
                  <c:v>29.72</c:v>
                </c:pt>
                <c:pt idx="987">
                  <c:v>29.74</c:v>
                </c:pt>
                <c:pt idx="988">
                  <c:v>29.76</c:v>
                </c:pt>
                <c:pt idx="989">
                  <c:v>29.78</c:v>
                </c:pt>
                <c:pt idx="990">
                  <c:v>29.8</c:v>
                </c:pt>
                <c:pt idx="991">
                  <c:v>29.82</c:v>
                </c:pt>
                <c:pt idx="992">
                  <c:v>29.84</c:v>
                </c:pt>
                <c:pt idx="993">
                  <c:v>29.86</c:v>
                </c:pt>
                <c:pt idx="994">
                  <c:v>29.88</c:v>
                </c:pt>
                <c:pt idx="995">
                  <c:v>29.9</c:v>
                </c:pt>
                <c:pt idx="996">
                  <c:v>29.92</c:v>
                </c:pt>
                <c:pt idx="997">
                  <c:v>29.94</c:v>
                </c:pt>
                <c:pt idx="998">
                  <c:v>29.96</c:v>
                </c:pt>
                <c:pt idx="999">
                  <c:v>29.98</c:v>
                </c:pt>
                <c:pt idx="1000">
                  <c:v>30</c:v>
                </c:pt>
                <c:pt idx="1001">
                  <c:v>30.02</c:v>
                </c:pt>
                <c:pt idx="1002">
                  <c:v>30.04</c:v>
                </c:pt>
                <c:pt idx="1003">
                  <c:v>30.06</c:v>
                </c:pt>
                <c:pt idx="1004">
                  <c:v>30.08</c:v>
                </c:pt>
                <c:pt idx="1005">
                  <c:v>30.1</c:v>
                </c:pt>
                <c:pt idx="1006">
                  <c:v>30.12</c:v>
                </c:pt>
                <c:pt idx="1007">
                  <c:v>30.14</c:v>
                </c:pt>
                <c:pt idx="1008">
                  <c:v>30.16</c:v>
                </c:pt>
                <c:pt idx="1009">
                  <c:v>30.18</c:v>
                </c:pt>
                <c:pt idx="1010">
                  <c:v>30.2</c:v>
                </c:pt>
                <c:pt idx="1011">
                  <c:v>30.22</c:v>
                </c:pt>
                <c:pt idx="1012">
                  <c:v>30.24</c:v>
                </c:pt>
                <c:pt idx="1013">
                  <c:v>30.26</c:v>
                </c:pt>
                <c:pt idx="1014">
                  <c:v>30.28</c:v>
                </c:pt>
                <c:pt idx="1015">
                  <c:v>30.3</c:v>
                </c:pt>
                <c:pt idx="1016">
                  <c:v>30.32</c:v>
                </c:pt>
                <c:pt idx="1017">
                  <c:v>30.34</c:v>
                </c:pt>
                <c:pt idx="1018">
                  <c:v>30.36</c:v>
                </c:pt>
                <c:pt idx="1019">
                  <c:v>30.38</c:v>
                </c:pt>
                <c:pt idx="1020">
                  <c:v>30.4</c:v>
                </c:pt>
                <c:pt idx="1021">
                  <c:v>30.42</c:v>
                </c:pt>
                <c:pt idx="1022">
                  <c:v>30.44</c:v>
                </c:pt>
                <c:pt idx="1023">
                  <c:v>30.46</c:v>
                </c:pt>
                <c:pt idx="1024">
                  <c:v>30.48</c:v>
                </c:pt>
                <c:pt idx="1025">
                  <c:v>30.5</c:v>
                </c:pt>
                <c:pt idx="1026">
                  <c:v>30.52</c:v>
                </c:pt>
                <c:pt idx="1027">
                  <c:v>30.54</c:v>
                </c:pt>
                <c:pt idx="1028">
                  <c:v>30.56</c:v>
                </c:pt>
                <c:pt idx="1029">
                  <c:v>30.58</c:v>
                </c:pt>
                <c:pt idx="1030">
                  <c:v>30.6</c:v>
                </c:pt>
                <c:pt idx="1031">
                  <c:v>30.62</c:v>
                </c:pt>
                <c:pt idx="1032">
                  <c:v>30.64</c:v>
                </c:pt>
                <c:pt idx="1033">
                  <c:v>30.66</c:v>
                </c:pt>
                <c:pt idx="1034">
                  <c:v>30.68</c:v>
                </c:pt>
                <c:pt idx="1035">
                  <c:v>30.7</c:v>
                </c:pt>
                <c:pt idx="1036">
                  <c:v>30.72</c:v>
                </c:pt>
                <c:pt idx="1037">
                  <c:v>30.74</c:v>
                </c:pt>
                <c:pt idx="1038">
                  <c:v>30.76</c:v>
                </c:pt>
                <c:pt idx="1039">
                  <c:v>30.78</c:v>
                </c:pt>
                <c:pt idx="1040">
                  <c:v>30.8</c:v>
                </c:pt>
                <c:pt idx="1041">
                  <c:v>30.82</c:v>
                </c:pt>
                <c:pt idx="1042">
                  <c:v>30.84</c:v>
                </c:pt>
                <c:pt idx="1043">
                  <c:v>30.86</c:v>
                </c:pt>
                <c:pt idx="1044">
                  <c:v>30.88</c:v>
                </c:pt>
                <c:pt idx="1045">
                  <c:v>30.9</c:v>
                </c:pt>
                <c:pt idx="1046">
                  <c:v>30.92</c:v>
                </c:pt>
                <c:pt idx="1047">
                  <c:v>30.94</c:v>
                </c:pt>
                <c:pt idx="1048">
                  <c:v>30.96</c:v>
                </c:pt>
                <c:pt idx="1049">
                  <c:v>30.98</c:v>
                </c:pt>
                <c:pt idx="1050">
                  <c:v>31</c:v>
                </c:pt>
                <c:pt idx="1051">
                  <c:v>31.02</c:v>
                </c:pt>
                <c:pt idx="1052">
                  <c:v>31.04</c:v>
                </c:pt>
                <c:pt idx="1053">
                  <c:v>31.06</c:v>
                </c:pt>
                <c:pt idx="1054">
                  <c:v>31.08</c:v>
                </c:pt>
                <c:pt idx="1055">
                  <c:v>31.1</c:v>
                </c:pt>
                <c:pt idx="1056">
                  <c:v>31.12</c:v>
                </c:pt>
                <c:pt idx="1057">
                  <c:v>31.14</c:v>
                </c:pt>
                <c:pt idx="1058">
                  <c:v>31.16</c:v>
                </c:pt>
                <c:pt idx="1059">
                  <c:v>31.18</c:v>
                </c:pt>
                <c:pt idx="1060">
                  <c:v>31.2</c:v>
                </c:pt>
                <c:pt idx="1061">
                  <c:v>31.22</c:v>
                </c:pt>
                <c:pt idx="1062">
                  <c:v>31.24</c:v>
                </c:pt>
                <c:pt idx="1063">
                  <c:v>31.26</c:v>
                </c:pt>
                <c:pt idx="1064">
                  <c:v>31.28</c:v>
                </c:pt>
                <c:pt idx="1065">
                  <c:v>31.3</c:v>
                </c:pt>
                <c:pt idx="1066">
                  <c:v>31.32</c:v>
                </c:pt>
                <c:pt idx="1067">
                  <c:v>31.34</c:v>
                </c:pt>
                <c:pt idx="1068">
                  <c:v>31.36</c:v>
                </c:pt>
                <c:pt idx="1069">
                  <c:v>31.38</c:v>
                </c:pt>
                <c:pt idx="1070">
                  <c:v>31.4</c:v>
                </c:pt>
                <c:pt idx="1071">
                  <c:v>31.42</c:v>
                </c:pt>
                <c:pt idx="1072">
                  <c:v>31.44</c:v>
                </c:pt>
                <c:pt idx="1073">
                  <c:v>31.46</c:v>
                </c:pt>
                <c:pt idx="1074">
                  <c:v>31.48</c:v>
                </c:pt>
                <c:pt idx="1075">
                  <c:v>31.5</c:v>
                </c:pt>
                <c:pt idx="1076">
                  <c:v>31.52</c:v>
                </c:pt>
                <c:pt idx="1077">
                  <c:v>31.54</c:v>
                </c:pt>
                <c:pt idx="1078">
                  <c:v>31.56</c:v>
                </c:pt>
                <c:pt idx="1079">
                  <c:v>31.58</c:v>
                </c:pt>
                <c:pt idx="1080">
                  <c:v>31.6</c:v>
                </c:pt>
                <c:pt idx="1081">
                  <c:v>31.62</c:v>
                </c:pt>
                <c:pt idx="1082">
                  <c:v>31.64</c:v>
                </c:pt>
                <c:pt idx="1083">
                  <c:v>31.66</c:v>
                </c:pt>
                <c:pt idx="1084">
                  <c:v>31.68</c:v>
                </c:pt>
                <c:pt idx="1085">
                  <c:v>31.7</c:v>
                </c:pt>
                <c:pt idx="1086">
                  <c:v>31.72</c:v>
                </c:pt>
                <c:pt idx="1087">
                  <c:v>31.74</c:v>
                </c:pt>
                <c:pt idx="1088">
                  <c:v>31.76</c:v>
                </c:pt>
                <c:pt idx="1089">
                  <c:v>31.78</c:v>
                </c:pt>
                <c:pt idx="1090">
                  <c:v>31.8</c:v>
                </c:pt>
                <c:pt idx="1091">
                  <c:v>31.82</c:v>
                </c:pt>
                <c:pt idx="1092">
                  <c:v>31.84</c:v>
                </c:pt>
                <c:pt idx="1093">
                  <c:v>31.86</c:v>
                </c:pt>
                <c:pt idx="1094">
                  <c:v>31.88</c:v>
                </c:pt>
                <c:pt idx="1095">
                  <c:v>31.9</c:v>
                </c:pt>
                <c:pt idx="1096">
                  <c:v>31.92</c:v>
                </c:pt>
                <c:pt idx="1097">
                  <c:v>31.94</c:v>
                </c:pt>
                <c:pt idx="1098">
                  <c:v>31.96</c:v>
                </c:pt>
                <c:pt idx="1099">
                  <c:v>31.98</c:v>
                </c:pt>
                <c:pt idx="1100">
                  <c:v>32</c:v>
                </c:pt>
                <c:pt idx="1101">
                  <c:v>32.020000000000003</c:v>
                </c:pt>
                <c:pt idx="1102">
                  <c:v>32.04</c:v>
                </c:pt>
                <c:pt idx="1103">
                  <c:v>32.06</c:v>
                </c:pt>
                <c:pt idx="1104">
                  <c:v>32.08</c:v>
                </c:pt>
                <c:pt idx="1105">
                  <c:v>32.1</c:v>
                </c:pt>
                <c:pt idx="1106">
                  <c:v>32.119999999999997</c:v>
                </c:pt>
                <c:pt idx="1107">
                  <c:v>32.14</c:v>
                </c:pt>
                <c:pt idx="1108">
                  <c:v>32.159999999999997</c:v>
                </c:pt>
                <c:pt idx="1109">
                  <c:v>32.18</c:v>
                </c:pt>
                <c:pt idx="1110">
                  <c:v>32.200000000000003</c:v>
                </c:pt>
                <c:pt idx="1111">
                  <c:v>32.22</c:v>
                </c:pt>
                <c:pt idx="1112">
                  <c:v>32.24</c:v>
                </c:pt>
                <c:pt idx="1113">
                  <c:v>32.26</c:v>
                </c:pt>
                <c:pt idx="1114">
                  <c:v>32.28</c:v>
                </c:pt>
                <c:pt idx="1115">
                  <c:v>32.299999999999997</c:v>
                </c:pt>
                <c:pt idx="1116">
                  <c:v>32.32</c:v>
                </c:pt>
                <c:pt idx="1117">
                  <c:v>32.340000000000003</c:v>
                </c:pt>
                <c:pt idx="1118">
                  <c:v>32.36</c:v>
                </c:pt>
                <c:pt idx="1119">
                  <c:v>32.380000000000003</c:v>
                </c:pt>
                <c:pt idx="1120">
                  <c:v>32.4</c:v>
                </c:pt>
                <c:pt idx="1121">
                  <c:v>32.42</c:v>
                </c:pt>
                <c:pt idx="1122">
                  <c:v>32.44</c:v>
                </c:pt>
                <c:pt idx="1123">
                  <c:v>32.46</c:v>
                </c:pt>
                <c:pt idx="1124">
                  <c:v>32.479999999999997</c:v>
                </c:pt>
                <c:pt idx="1125">
                  <c:v>32.5</c:v>
                </c:pt>
                <c:pt idx="1126">
                  <c:v>32.520000000000003</c:v>
                </c:pt>
                <c:pt idx="1127">
                  <c:v>32.54</c:v>
                </c:pt>
                <c:pt idx="1128">
                  <c:v>32.56</c:v>
                </c:pt>
                <c:pt idx="1129">
                  <c:v>32.58</c:v>
                </c:pt>
                <c:pt idx="1130">
                  <c:v>32.6</c:v>
                </c:pt>
                <c:pt idx="1131">
                  <c:v>32.619999999999997</c:v>
                </c:pt>
                <c:pt idx="1132">
                  <c:v>32.64</c:v>
                </c:pt>
                <c:pt idx="1133">
                  <c:v>32.659999999999997</c:v>
                </c:pt>
                <c:pt idx="1134">
                  <c:v>32.68</c:v>
                </c:pt>
                <c:pt idx="1135">
                  <c:v>32.700000000000003</c:v>
                </c:pt>
                <c:pt idx="1136">
                  <c:v>32.72</c:v>
                </c:pt>
                <c:pt idx="1137">
                  <c:v>32.74</c:v>
                </c:pt>
                <c:pt idx="1138">
                  <c:v>32.76</c:v>
                </c:pt>
                <c:pt idx="1139">
                  <c:v>32.78</c:v>
                </c:pt>
                <c:pt idx="1140">
                  <c:v>32.799999999999997</c:v>
                </c:pt>
                <c:pt idx="1141">
                  <c:v>32.82</c:v>
                </c:pt>
                <c:pt idx="1142">
                  <c:v>32.840000000000003</c:v>
                </c:pt>
                <c:pt idx="1143">
                  <c:v>32.86</c:v>
                </c:pt>
                <c:pt idx="1144">
                  <c:v>32.880000000000003</c:v>
                </c:pt>
                <c:pt idx="1145">
                  <c:v>32.9</c:v>
                </c:pt>
                <c:pt idx="1146">
                  <c:v>32.92</c:v>
                </c:pt>
                <c:pt idx="1147">
                  <c:v>32.94</c:v>
                </c:pt>
                <c:pt idx="1148">
                  <c:v>32.96</c:v>
                </c:pt>
                <c:pt idx="1149">
                  <c:v>32.979999999999997</c:v>
                </c:pt>
                <c:pt idx="1150">
                  <c:v>33</c:v>
                </c:pt>
                <c:pt idx="1151">
                  <c:v>33.020000000000003</c:v>
                </c:pt>
                <c:pt idx="1152">
                  <c:v>33.04</c:v>
                </c:pt>
                <c:pt idx="1153">
                  <c:v>33.06</c:v>
                </c:pt>
                <c:pt idx="1154">
                  <c:v>33.08</c:v>
                </c:pt>
                <c:pt idx="1155">
                  <c:v>33.1</c:v>
                </c:pt>
                <c:pt idx="1156">
                  <c:v>33.119999999999997</c:v>
                </c:pt>
                <c:pt idx="1157">
                  <c:v>33.14</c:v>
                </c:pt>
                <c:pt idx="1158">
                  <c:v>33.159999999999997</c:v>
                </c:pt>
                <c:pt idx="1159">
                  <c:v>33.18</c:v>
                </c:pt>
                <c:pt idx="1160">
                  <c:v>33.200000000000003</c:v>
                </c:pt>
                <c:pt idx="1161">
                  <c:v>33.22</c:v>
                </c:pt>
                <c:pt idx="1162">
                  <c:v>33.24</c:v>
                </c:pt>
                <c:pt idx="1163">
                  <c:v>33.26</c:v>
                </c:pt>
                <c:pt idx="1164">
                  <c:v>33.28</c:v>
                </c:pt>
                <c:pt idx="1165">
                  <c:v>33.299999999999997</c:v>
                </c:pt>
                <c:pt idx="1166">
                  <c:v>33.32</c:v>
                </c:pt>
                <c:pt idx="1167">
                  <c:v>33.340000000000003</c:v>
                </c:pt>
                <c:pt idx="1168">
                  <c:v>33.36</c:v>
                </c:pt>
                <c:pt idx="1169">
                  <c:v>33.380000000000003</c:v>
                </c:pt>
                <c:pt idx="1170">
                  <c:v>33.4</c:v>
                </c:pt>
                <c:pt idx="1171">
                  <c:v>33.42</c:v>
                </c:pt>
                <c:pt idx="1172">
                  <c:v>33.44</c:v>
                </c:pt>
                <c:pt idx="1173">
                  <c:v>33.46</c:v>
                </c:pt>
                <c:pt idx="1174">
                  <c:v>33.479999999999997</c:v>
                </c:pt>
                <c:pt idx="1175">
                  <c:v>33.5</c:v>
                </c:pt>
                <c:pt idx="1176">
                  <c:v>33.520000000000003</c:v>
                </c:pt>
                <c:pt idx="1177">
                  <c:v>33.54</c:v>
                </c:pt>
                <c:pt idx="1178">
                  <c:v>33.56</c:v>
                </c:pt>
                <c:pt idx="1179">
                  <c:v>33.58</c:v>
                </c:pt>
                <c:pt idx="1180">
                  <c:v>33.6</c:v>
                </c:pt>
                <c:pt idx="1181">
                  <c:v>33.619999999999997</c:v>
                </c:pt>
                <c:pt idx="1182">
                  <c:v>33.64</c:v>
                </c:pt>
                <c:pt idx="1183">
                  <c:v>33.659999999999997</c:v>
                </c:pt>
                <c:pt idx="1184">
                  <c:v>33.68</c:v>
                </c:pt>
                <c:pt idx="1185">
                  <c:v>33.700000000000003</c:v>
                </c:pt>
                <c:pt idx="1186">
                  <c:v>33.72</c:v>
                </c:pt>
                <c:pt idx="1187">
                  <c:v>33.74</c:v>
                </c:pt>
                <c:pt idx="1188">
                  <c:v>33.76</c:v>
                </c:pt>
                <c:pt idx="1189">
                  <c:v>33.78</c:v>
                </c:pt>
                <c:pt idx="1190">
                  <c:v>33.799999999999997</c:v>
                </c:pt>
                <c:pt idx="1191">
                  <c:v>33.82</c:v>
                </c:pt>
                <c:pt idx="1192">
                  <c:v>33.840000000000003</c:v>
                </c:pt>
                <c:pt idx="1193">
                  <c:v>33.86</c:v>
                </c:pt>
                <c:pt idx="1194">
                  <c:v>33.880000000000003</c:v>
                </c:pt>
                <c:pt idx="1195">
                  <c:v>33.9</c:v>
                </c:pt>
                <c:pt idx="1196">
                  <c:v>33.92</c:v>
                </c:pt>
                <c:pt idx="1197">
                  <c:v>33.94</c:v>
                </c:pt>
                <c:pt idx="1198">
                  <c:v>33.96</c:v>
                </c:pt>
                <c:pt idx="1199">
                  <c:v>33.979999999999997</c:v>
                </c:pt>
                <c:pt idx="1200">
                  <c:v>34</c:v>
                </c:pt>
                <c:pt idx="1201">
                  <c:v>34.020000000000003</c:v>
                </c:pt>
                <c:pt idx="1202">
                  <c:v>34.04</c:v>
                </c:pt>
                <c:pt idx="1203">
                  <c:v>34.06</c:v>
                </c:pt>
                <c:pt idx="1204">
                  <c:v>34.08</c:v>
                </c:pt>
                <c:pt idx="1205">
                  <c:v>34.1</c:v>
                </c:pt>
                <c:pt idx="1206">
                  <c:v>34.119999999999997</c:v>
                </c:pt>
                <c:pt idx="1207">
                  <c:v>34.14</c:v>
                </c:pt>
                <c:pt idx="1208">
                  <c:v>34.159999999999997</c:v>
                </c:pt>
                <c:pt idx="1209">
                  <c:v>34.18</c:v>
                </c:pt>
                <c:pt idx="1210">
                  <c:v>34.200000000000003</c:v>
                </c:pt>
                <c:pt idx="1211">
                  <c:v>34.22</c:v>
                </c:pt>
                <c:pt idx="1212">
                  <c:v>34.24</c:v>
                </c:pt>
                <c:pt idx="1213">
                  <c:v>34.26</c:v>
                </c:pt>
                <c:pt idx="1214">
                  <c:v>34.28</c:v>
                </c:pt>
                <c:pt idx="1215">
                  <c:v>34.299999999999997</c:v>
                </c:pt>
                <c:pt idx="1216">
                  <c:v>34.32</c:v>
                </c:pt>
                <c:pt idx="1217">
                  <c:v>34.340000000000003</c:v>
                </c:pt>
                <c:pt idx="1218">
                  <c:v>34.36</c:v>
                </c:pt>
                <c:pt idx="1219">
                  <c:v>34.380000000000003</c:v>
                </c:pt>
                <c:pt idx="1220">
                  <c:v>34.4</c:v>
                </c:pt>
                <c:pt idx="1221">
                  <c:v>34.42</c:v>
                </c:pt>
                <c:pt idx="1222">
                  <c:v>34.44</c:v>
                </c:pt>
                <c:pt idx="1223">
                  <c:v>34.46</c:v>
                </c:pt>
                <c:pt idx="1224">
                  <c:v>34.479999999999997</c:v>
                </c:pt>
                <c:pt idx="1225">
                  <c:v>34.5</c:v>
                </c:pt>
                <c:pt idx="1226">
                  <c:v>34.520000000000003</c:v>
                </c:pt>
                <c:pt idx="1227">
                  <c:v>34.54</c:v>
                </c:pt>
                <c:pt idx="1228">
                  <c:v>34.56</c:v>
                </c:pt>
                <c:pt idx="1229">
                  <c:v>34.58</c:v>
                </c:pt>
                <c:pt idx="1230">
                  <c:v>34.6</c:v>
                </c:pt>
                <c:pt idx="1231">
                  <c:v>34.619999999999997</c:v>
                </c:pt>
                <c:pt idx="1232">
                  <c:v>34.64</c:v>
                </c:pt>
                <c:pt idx="1233">
                  <c:v>34.659999999999997</c:v>
                </c:pt>
                <c:pt idx="1234">
                  <c:v>34.68</c:v>
                </c:pt>
                <c:pt idx="1235">
                  <c:v>34.700000000000003</c:v>
                </c:pt>
                <c:pt idx="1236">
                  <c:v>34.72</c:v>
                </c:pt>
                <c:pt idx="1237">
                  <c:v>34.74</c:v>
                </c:pt>
                <c:pt idx="1238">
                  <c:v>34.76</c:v>
                </c:pt>
                <c:pt idx="1239">
                  <c:v>34.78</c:v>
                </c:pt>
                <c:pt idx="1240">
                  <c:v>34.799999999999997</c:v>
                </c:pt>
                <c:pt idx="1241">
                  <c:v>34.82</c:v>
                </c:pt>
                <c:pt idx="1242">
                  <c:v>34.840000000000003</c:v>
                </c:pt>
                <c:pt idx="1243">
                  <c:v>34.86</c:v>
                </c:pt>
                <c:pt idx="1244">
                  <c:v>34.880000000000003</c:v>
                </c:pt>
                <c:pt idx="1245">
                  <c:v>34.9</c:v>
                </c:pt>
                <c:pt idx="1246">
                  <c:v>34.92</c:v>
                </c:pt>
                <c:pt idx="1247">
                  <c:v>34.94</c:v>
                </c:pt>
                <c:pt idx="1248">
                  <c:v>34.96</c:v>
                </c:pt>
                <c:pt idx="1249">
                  <c:v>34.979999999999997</c:v>
                </c:pt>
                <c:pt idx="1250">
                  <c:v>35</c:v>
                </c:pt>
                <c:pt idx="1251">
                  <c:v>35.020000000000003</c:v>
                </c:pt>
                <c:pt idx="1252">
                  <c:v>35.04</c:v>
                </c:pt>
                <c:pt idx="1253">
                  <c:v>35.06</c:v>
                </c:pt>
                <c:pt idx="1254">
                  <c:v>35.08</c:v>
                </c:pt>
                <c:pt idx="1255">
                  <c:v>35.1</c:v>
                </c:pt>
                <c:pt idx="1256">
                  <c:v>35.119999999999997</c:v>
                </c:pt>
                <c:pt idx="1257">
                  <c:v>35.14</c:v>
                </c:pt>
                <c:pt idx="1258">
                  <c:v>35.159999999999997</c:v>
                </c:pt>
                <c:pt idx="1259">
                  <c:v>35.18</c:v>
                </c:pt>
                <c:pt idx="1260">
                  <c:v>35.200000000000003</c:v>
                </c:pt>
                <c:pt idx="1261">
                  <c:v>35.22</c:v>
                </c:pt>
                <c:pt idx="1262">
                  <c:v>35.24</c:v>
                </c:pt>
                <c:pt idx="1263">
                  <c:v>35.26</c:v>
                </c:pt>
                <c:pt idx="1264">
                  <c:v>35.28</c:v>
                </c:pt>
                <c:pt idx="1265">
                  <c:v>35.299999999999997</c:v>
                </c:pt>
                <c:pt idx="1266">
                  <c:v>35.32</c:v>
                </c:pt>
                <c:pt idx="1267">
                  <c:v>35.340000000000003</c:v>
                </c:pt>
                <c:pt idx="1268">
                  <c:v>35.36</c:v>
                </c:pt>
                <c:pt idx="1269">
                  <c:v>35.380000000000003</c:v>
                </c:pt>
                <c:pt idx="1270">
                  <c:v>35.4</c:v>
                </c:pt>
                <c:pt idx="1271">
                  <c:v>35.42</c:v>
                </c:pt>
                <c:pt idx="1272">
                  <c:v>35.44</c:v>
                </c:pt>
                <c:pt idx="1273">
                  <c:v>35.46</c:v>
                </c:pt>
                <c:pt idx="1274">
                  <c:v>35.479999999999997</c:v>
                </c:pt>
                <c:pt idx="1275">
                  <c:v>35.5</c:v>
                </c:pt>
                <c:pt idx="1276">
                  <c:v>35.520000000000003</c:v>
                </c:pt>
                <c:pt idx="1277">
                  <c:v>35.54</c:v>
                </c:pt>
                <c:pt idx="1278">
                  <c:v>35.56</c:v>
                </c:pt>
                <c:pt idx="1279">
                  <c:v>35.58</c:v>
                </c:pt>
                <c:pt idx="1280">
                  <c:v>35.6</c:v>
                </c:pt>
                <c:pt idx="1281">
                  <c:v>35.619999999999997</c:v>
                </c:pt>
                <c:pt idx="1282">
                  <c:v>35.64</c:v>
                </c:pt>
                <c:pt idx="1283">
                  <c:v>35.659999999999997</c:v>
                </c:pt>
                <c:pt idx="1284">
                  <c:v>35.68</c:v>
                </c:pt>
                <c:pt idx="1285">
                  <c:v>35.700000000000003</c:v>
                </c:pt>
                <c:pt idx="1286">
                  <c:v>35.72</c:v>
                </c:pt>
                <c:pt idx="1287">
                  <c:v>35.74</c:v>
                </c:pt>
                <c:pt idx="1288">
                  <c:v>35.76</c:v>
                </c:pt>
                <c:pt idx="1289">
                  <c:v>35.78</c:v>
                </c:pt>
                <c:pt idx="1290">
                  <c:v>35.799999999999997</c:v>
                </c:pt>
                <c:pt idx="1291">
                  <c:v>35.82</c:v>
                </c:pt>
                <c:pt idx="1292">
                  <c:v>35.840000000000003</c:v>
                </c:pt>
                <c:pt idx="1293">
                  <c:v>35.86</c:v>
                </c:pt>
                <c:pt idx="1294">
                  <c:v>35.880000000000003</c:v>
                </c:pt>
                <c:pt idx="1295">
                  <c:v>35.9</c:v>
                </c:pt>
                <c:pt idx="1296">
                  <c:v>35.92</c:v>
                </c:pt>
                <c:pt idx="1297">
                  <c:v>35.94</c:v>
                </c:pt>
                <c:pt idx="1298">
                  <c:v>35.96</c:v>
                </c:pt>
                <c:pt idx="1299">
                  <c:v>35.979999999999997</c:v>
                </c:pt>
                <c:pt idx="1300">
                  <c:v>36</c:v>
                </c:pt>
                <c:pt idx="1301">
                  <c:v>36.020000000000003</c:v>
                </c:pt>
                <c:pt idx="1302">
                  <c:v>36.04</c:v>
                </c:pt>
                <c:pt idx="1303">
                  <c:v>36.06</c:v>
                </c:pt>
                <c:pt idx="1304">
                  <c:v>36.08</c:v>
                </c:pt>
                <c:pt idx="1305">
                  <c:v>36.1</c:v>
                </c:pt>
                <c:pt idx="1306">
                  <c:v>36.119999999999997</c:v>
                </c:pt>
                <c:pt idx="1307">
                  <c:v>36.14</c:v>
                </c:pt>
                <c:pt idx="1308">
                  <c:v>36.159999999999997</c:v>
                </c:pt>
                <c:pt idx="1309">
                  <c:v>36.18</c:v>
                </c:pt>
                <c:pt idx="1310">
                  <c:v>36.200000000000003</c:v>
                </c:pt>
                <c:pt idx="1311">
                  <c:v>36.22</c:v>
                </c:pt>
                <c:pt idx="1312">
                  <c:v>36.24</c:v>
                </c:pt>
                <c:pt idx="1313">
                  <c:v>36.26</c:v>
                </c:pt>
                <c:pt idx="1314">
                  <c:v>36.28</c:v>
                </c:pt>
                <c:pt idx="1315">
                  <c:v>36.299999999999997</c:v>
                </c:pt>
                <c:pt idx="1316">
                  <c:v>36.32</c:v>
                </c:pt>
                <c:pt idx="1317">
                  <c:v>36.340000000000003</c:v>
                </c:pt>
                <c:pt idx="1318">
                  <c:v>36.36</c:v>
                </c:pt>
                <c:pt idx="1319">
                  <c:v>36.380000000000003</c:v>
                </c:pt>
                <c:pt idx="1320">
                  <c:v>36.4</c:v>
                </c:pt>
                <c:pt idx="1321">
                  <c:v>36.42</c:v>
                </c:pt>
                <c:pt idx="1322">
                  <c:v>36.44</c:v>
                </c:pt>
                <c:pt idx="1323">
                  <c:v>36.46</c:v>
                </c:pt>
                <c:pt idx="1324">
                  <c:v>36.479999999999997</c:v>
                </c:pt>
                <c:pt idx="1325">
                  <c:v>36.5</c:v>
                </c:pt>
                <c:pt idx="1326">
                  <c:v>36.520000000000003</c:v>
                </c:pt>
                <c:pt idx="1327">
                  <c:v>36.54</c:v>
                </c:pt>
                <c:pt idx="1328">
                  <c:v>36.56</c:v>
                </c:pt>
                <c:pt idx="1329">
                  <c:v>36.58</c:v>
                </c:pt>
                <c:pt idx="1330">
                  <c:v>36.6</c:v>
                </c:pt>
                <c:pt idx="1331">
                  <c:v>36.619999999999997</c:v>
                </c:pt>
                <c:pt idx="1332">
                  <c:v>36.64</c:v>
                </c:pt>
                <c:pt idx="1333">
                  <c:v>36.659999999999997</c:v>
                </c:pt>
                <c:pt idx="1334">
                  <c:v>36.68</c:v>
                </c:pt>
                <c:pt idx="1335">
                  <c:v>36.700000000000003</c:v>
                </c:pt>
                <c:pt idx="1336">
                  <c:v>36.72</c:v>
                </c:pt>
                <c:pt idx="1337">
                  <c:v>36.74</c:v>
                </c:pt>
                <c:pt idx="1338">
                  <c:v>36.76</c:v>
                </c:pt>
                <c:pt idx="1339">
                  <c:v>36.78</c:v>
                </c:pt>
                <c:pt idx="1340">
                  <c:v>36.799999999999997</c:v>
                </c:pt>
                <c:pt idx="1341">
                  <c:v>36.82</c:v>
                </c:pt>
                <c:pt idx="1342">
                  <c:v>36.840000000000003</c:v>
                </c:pt>
                <c:pt idx="1343">
                  <c:v>36.86</c:v>
                </c:pt>
                <c:pt idx="1344">
                  <c:v>36.880000000000003</c:v>
                </c:pt>
                <c:pt idx="1345">
                  <c:v>36.9</c:v>
                </c:pt>
                <c:pt idx="1346">
                  <c:v>36.92</c:v>
                </c:pt>
                <c:pt idx="1347">
                  <c:v>36.94</c:v>
                </c:pt>
                <c:pt idx="1348">
                  <c:v>36.96</c:v>
                </c:pt>
                <c:pt idx="1349">
                  <c:v>36.979999999999997</c:v>
                </c:pt>
                <c:pt idx="1350">
                  <c:v>37</c:v>
                </c:pt>
                <c:pt idx="1351">
                  <c:v>37.020000000000003</c:v>
                </c:pt>
                <c:pt idx="1352">
                  <c:v>37.04</c:v>
                </c:pt>
                <c:pt idx="1353">
                  <c:v>37.06</c:v>
                </c:pt>
                <c:pt idx="1354">
                  <c:v>37.08</c:v>
                </c:pt>
                <c:pt idx="1355">
                  <c:v>37.1</c:v>
                </c:pt>
                <c:pt idx="1356">
                  <c:v>37.119999999999997</c:v>
                </c:pt>
                <c:pt idx="1357">
                  <c:v>37.14</c:v>
                </c:pt>
                <c:pt idx="1358">
                  <c:v>37.159999999999997</c:v>
                </c:pt>
                <c:pt idx="1359">
                  <c:v>37.18</c:v>
                </c:pt>
                <c:pt idx="1360">
                  <c:v>37.200000000000003</c:v>
                </c:pt>
                <c:pt idx="1361">
                  <c:v>37.22</c:v>
                </c:pt>
                <c:pt idx="1362">
                  <c:v>37.24</c:v>
                </c:pt>
                <c:pt idx="1363">
                  <c:v>37.26</c:v>
                </c:pt>
                <c:pt idx="1364">
                  <c:v>37.28</c:v>
                </c:pt>
                <c:pt idx="1365">
                  <c:v>37.299999999999997</c:v>
                </c:pt>
                <c:pt idx="1366">
                  <c:v>37.32</c:v>
                </c:pt>
                <c:pt idx="1367">
                  <c:v>37.340000000000003</c:v>
                </c:pt>
                <c:pt idx="1368">
                  <c:v>37.36</c:v>
                </c:pt>
                <c:pt idx="1369">
                  <c:v>37.380000000000003</c:v>
                </c:pt>
                <c:pt idx="1370">
                  <c:v>37.4</c:v>
                </c:pt>
                <c:pt idx="1371">
                  <c:v>37.42</c:v>
                </c:pt>
                <c:pt idx="1372">
                  <c:v>37.44</c:v>
                </c:pt>
                <c:pt idx="1373">
                  <c:v>37.46</c:v>
                </c:pt>
                <c:pt idx="1374">
                  <c:v>37.479999999999997</c:v>
                </c:pt>
                <c:pt idx="1375">
                  <c:v>37.5</c:v>
                </c:pt>
                <c:pt idx="1376">
                  <c:v>37.520000000000003</c:v>
                </c:pt>
                <c:pt idx="1377">
                  <c:v>37.54</c:v>
                </c:pt>
                <c:pt idx="1378">
                  <c:v>37.56</c:v>
                </c:pt>
                <c:pt idx="1379">
                  <c:v>37.58</c:v>
                </c:pt>
                <c:pt idx="1380">
                  <c:v>37.6</c:v>
                </c:pt>
                <c:pt idx="1381">
                  <c:v>37.619999999999997</c:v>
                </c:pt>
                <c:pt idx="1382">
                  <c:v>37.64</c:v>
                </c:pt>
                <c:pt idx="1383">
                  <c:v>37.659999999999997</c:v>
                </c:pt>
                <c:pt idx="1384">
                  <c:v>37.68</c:v>
                </c:pt>
                <c:pt idx="1385">
                  <c:v>37.700000000000003</c:v>
                </c:pt>
                <c:pt idx="1386">
                  <c:v>37.72</c:v>
                </c:pt>
                <c:pt idx="1387">
                  <c:v>37.74</c:v>
                </c:pt>
                <c:pt idx="1388">
                  <c:v>37.76</c:v>
                </c:pt>
                <c:pt idx="1389">
                  <c:v>37.78</c:v>
                </c:pt>
                <c:pt idx="1390">
                  <c:v>37.799999999999997</c:v>
                </c:pt>
                <c:pt idx="1391">
                  <c:v>37.82</c:v>
                </c:pt>
                <c:pt idx="1392">
                  <c:v>37.840000000000003</c:v>
                </c:pt>
                <c:pt idx="1393">
                  <c:v>37.86</c:v>
                </c:pt>
                <c:pt idx="1394">
                  <c:v>37.880000000000003</c:v>
                </c:pt>
                <c:pt idx="1395">
                  <c:v>37.9</c:v>
                </c:pt>
                <c:pt idx="1396">
                  <c:v>37.92</c:v>
                </c:pt>
                <c:pt idx="1397">
                  <c:v>37.94</c:v>
                </c:pt>
                <c:pt idx="1398">
                  <c:v>37.96</c:v>
                </c:pt>
                <c:pt idx="1399">
                  <c:v>37.979999999999997</c:v>
                </c:pt>
                <c:pt idx="1400">
                  <c:v>38</c:v>
                </c:pt>
                <c:pt idx="1401">
                  <c:v>38.020000000000003</c:v>
                </c:pt>
                <c:pt idx="1402">
                  <c:v>38.04</c:v>
                </c:pt>
                <c:pt idx="1403">
                  <c:v>38.06</c:v>
                </c:pt>
                <c:pt idx="1404">
                  <c:v>38.08</c:v>
                </c:pt>
                <c:pt idx="1405">
                  <c:v>38.1</c:v>
                </c:pt>
                <c:pt idx="1406">
                  <c:v>38.119999999999997</c:v>
                </c:pt>
                <c:pt idx="1407">
                  <c:v>38.14</c:v>
                </c:pt>
                <c:pt idx="1408">
                  <c:v>38.159999999999997</c:v>
                </c:pt>
                <c:pt idx="1409">
                  <c:v>38.18</c:v>
                </c:pt>
                <c:pt idx="1410">
                  <c:v>38.200000000000003</c:v>
                </c:pt>
                <c:pt idx="1411">
                  <c:v>38.22</c:v>
                </c:pt>
                <c:pt idx="1412">
                  <c:v>38.24</c:v>
                </c:pt>
                <c:pt idx="1413">
                  <c:v>38.26</c:v>
                </c:pt>
                <c:pt idx="1414">
                  <c:v>38.28</c:v>
                </c:pt>
                <c:pt idx="1415">
                  <c:v>38.299999999999997</c:v>
                </c:pt>
                <c:pt idx="1416">
                  <c:v>38.32</c:v>
                </c:pt>
                <c:pt idx="1417">
                  <c:v>38.340000000000003</c:v>
                </c:pt>
                <c:pt idx="1418">
                  <c:v>38.36</c:v>
                </c:pt>
                <c:pt idx="1419">
                  <c:v>38.380000000000003</c:v>
                </c:pt>
                <c:pt idx="1420">
                  <c:v>38.4</c:v>
                </c:pt>
                <c:pt idx="1421">
                  <c:v>38.42</c:v>
                </c:pt>
                <c:pt idx="1422">
                  <c:v>38.44</c:v>
                </c:pt>
                <c:pt idx="1423">
                  <c:v>38.46</c:v>
                </c:pt>
                <c:pt idx="1424">
                  <c:v>38.479999999999997</c:v>
                </c:pt>
                <c:pt idx="1425">
                  <c:v>38.5</c:v>
                </c:pt>
                <c:pt idx="1426">
                  <c:v>38.520000000000003</c:v>
                </c:pt>
                <c:pt idx="1427">
                  <c:v>38.54</c:v>
                </c:pt>
                <c:pt idx="1428">
                  <c:v>38.56</c:v>
                </c:pt>
                <c:pt idx="1429">
                  <c:v>38.58</c:v>
                </c:pt>
                <c:pt idx="1430">
                  <c:v>38.6</c:v>
                </c:pt>
                <c:pt idx="1431">
                  <c:v>38.619999999999997</c:v>
                </c:pt>
                <c:pt idx="1432">
                  <c:v>38.64</c:v>
                </c:pt>
                <c:pt idx="1433">
                  <c:v>38.659999999999997</c:v>
                </c:pt>
                <c:pt idx="1434">
                  <c:v>38.68</c:v>
                </c:pt>
                <c:pt idx="1435">
                  <c:v>38.700000000000003</c:v>
                </c:pt>
                <c:pt idx="1436">
                  <c:v>38.72</c:v>
                </c:pt>
                <c:pt idx="1437">
                  <c:v>38.74</c:v>
                </c:pt>
                <c:pt idx="1438">
                  <c:v>38.76</c:v>
                </c:pt>
                <c:pt idx="1439">
                  <c:v>38.78</c:v>
                </c:pt>
                <c:pt idx="1440">
                  <c:v>38.799999999999997</c:v>
                </c:pt>
                <c:pt idx="1441">
                  <c:v>38.82</c:v>
                </c:pt>
                <c:pt idx="1442">
                  <c:v>38.840000000000003</c:v>
                </c:pt>
                <c:pt idx="1443">
                  <c:v>38.86</c:v>
                </c:pt>
                <c:pt idx="1444">
                  <c:v>38.880000000000003</c:v>
                </c:pt>
                <c:pt idx="1445">
                  <c:v>38.9</c:v>
                </c:pt>
                <c:pt idx="1446">
                  <c:v>38.92</c:v>
                </c:pt>
                <c:pt idx="1447">
                  <c:v>38.94</c:v>
                </c:pt>
                <c:pt idx="1448">
                  <c:v>38.96</c:v>
                </c:pt>
                <c:pt idx="1449">
                  <c:v>38.979999999999997</c:v>
                </c:pt>
                <c:pt idx="1450">
                  <c:v>39</c:v>
                </c:pt>
                <c:pt idx="1451">
                  <c:v>39.020000000000003</c:v>
                </c:pt>
                <c:pt idx="1452">
                  <c:v>39.04</c:v>
                </c:pt>
                <c:pt idx="1453">
                  <c:v>39.06</c:v>
                </c:pt>
                <c:pt idx="1454">
                  <c:v>39.08</c:v>
                </c:pt>
                <c:pt idx="1455">
                  <c:v>39.1</c:v>
                </c:pt>
                <c:pt idx="1456">
                  <c:v>39.119999999999997</c:v>
                </c:pt>
                <c:pt idx="1457">
                  <c:v>39.14</c:v>
                </c:pt>
                <c:pt idx="1458">
                  <c:v>39.159999999999997</c:v>
                </c:pt>
                <c:pt idx="1459">
                  <c:v>39.18</c:v>
                </c:pt>
                <c:pt idx="1460">
                  <c:v>39.200000000000003</c:v>
                </c:pt>
                <c:pt idx="1461">
                  <c:v>39.22</c:v>
                </c:pt>
                <c:pt idx="1462">
                  <c:v>39.24</c:v>
                </c:pt>
                <c:pt idx="1463">
                  <c:v>39.26</c:v>
                </c:pt>
                <c:pt idx="1464">
                  <c:v>39.28</c:v>
                </c:pt>
                <c:pt idx="1465">
                  <c:v>39.299999999999997</c:v>
                </c:pt>
                <c:pt idx="1466">
                  <c:v>39.32</c:v>
                </c:pt>
                <c:pt idx="1467">
                  <c:v>39.340000000000003</c:v>
                </c:pt>
                <c:pt idx="1468">
                  <c:v>39.36</c:v>
                </c:pt>
                <c:pt idx="1469">
                  <c:v>39.380000000000003</c:v>
                </c:pt>
                <c:pt idx="1470">
                  <c:v>39.4</c:v>
                </c:pt>
                <c:pt idx="1471">
                  <c:v>39.42</c:v>
                </c:pt>
                <c:pt idx="1472">
                  <c:v>39.44</c:v>
                </c:pt>
                <c:pt idx="1473">
                  <c:v>39.46</c:v>
                </c:pt>
                <c:pt idx="1474">
                  <c:v>39.479999999999997</c:v>
                </c:pt>
                <c:pt idx="1475">
                  <c:v>39.5</c:v>
                </c:pt>
                <c:pt idx="1476">
                  <c:v>39.520000000000003</c:v>
                </c:pt>
                <c:pt idx="1477">
                  <c:v>39.54</c:v>
                </c:pt>
                <c:pt idx="1478">
                  <c:v>39.56</c:v>
                </c:pt>
                <c:pt idx="1479">
                  <c:v>39.58</c:v>
                </c:pt>
                <c:pt idx="1480">
                  <c:v>39.6</c:v>
                </c:pt>
                <c:pt idx="1481">
                  <c:v>39.619999999999997</c:v>
                </c:pt>
                <c:pt idx="1482">
                  <c:v>39.64</c:v>
                </c:pt>
                <c:pt idx="1483">
                  <c:v>39.659999999999997</c:v>
                </c:pt>
                <c:pt idx="1484">
                  <c:v>39.68</c:v>
                </c:pt>
                <c:pt idx="1485">
                  <c:v>39.700000000000003</c:v>
                </c:pt>
                <c:pt idx="1486">
                  <c:v>39.72</c:v>
                </c:pt>
                <c:pt idx="1487">
                  <c:v>39.74</c:v>
                </c:pt>
                <c:pt idx="1488">
                  <c:v>39.76</c:v>
                </c:pt>
                <c:pt idx="1489">
                  <c:v>39.78</c:v>
                </c:pt>
                <c:pt idx="1490">
                  <c:v>39.799999999999997</c:v>
                </c:pt>
                <c:pt idx="1491">
                  <c:v>39.82</c:v>
                </c:pt>
                <c:pt idx="1492">
                  <c:v>39.840000000000003</c:v>
                </c:pt>
                <c:pt idx="1493">
                  <c:v>39.86</c:v>
                </c:pt>
                <c:pt idx="1494">
                  <c:v>39.880000000000003</c:v>
                </c:pt>
                <c:pt idx="1495">
                  <c:v>39.9</c:v>
                </c:pt>
                <c:pt idx="1496">
                  <c:v>39.92</c:v>
                </c:pt>
                <c:pt idx="1497">
                  <c:v>39.94</c:v>
                </c:pt>
                <c:pt idx="1498">
                  <c:v>39.96</c:v>
                </c:pt>
                <c:pt idx="1499">
                  <c:v>39.979999999999997</c:v>
                </c:pt>
                <c:pt idx="1500">
                  <c:v>40</c:v>
                </c:pt>
                <c:pt idx="1501">
                  <c:v>40.020000000000003</c:v>
                </c:pt>
                <c:pt idx="1502">
                  <c:v>40.04</c:v>
                </c:pt>
                <c:pt idx="1503">
                  <c:v>40.06</c:v>
                </c:pt>
                <c:pt idx="1504">
                  <c:v>40.08</c:v>
                </c:pt>
                <c:pt idx="1505">
                  <c:v>40.1</c:v>
                </c:pt>
                <c:pt idx="1506">
                  <c:v>40.119999999999997</c:v>
                </c:pt>
                <c:pt idx="1507">
                  <c:v>40.14</c:v>
                </c:pt>
                <c:pt idx="1508">
                  <c:v>40.159999999999997</c:v>
                </c:pt>
                <c:pt idx="1509">
                  <c:v>40.18</c:v>
                </c:pt>
                <c:pt idx="1510">
                  <c:v>40.200000000000003</c:v>
                </c:pt>
                <c:pt idx="1511">
                  <c:v>40.22</c:v>
                </c:pt>
                <c:pt idx="1512">
                  <c:v>40.24</c:v>
                </c:pt>
                <c:pt idx="1513">
                  <c:v>40.26</c:v>
                </c:pt>
                <c:pt idx="1514">
                  <c:v>40.28</c:v>
                </c:pt>
                <c:pt idx="1515">
                  <c:v>40.299999999999997</c:v>
                </c:pt>
                <c:pt idx="1516">
                  <c:v>40.32</c:v>
                </c:pt>
                <c:pt idx="1517">
                  <c:v>40.340000000000003</c:v>
                </c:pt>
                <c:pt idx="1518">
                  <c:v>40.36</c:v>
                </c:pt>
                <c:pt idx="1519">
                  <c:v>40.380000000000003</c:v>
                </c:pt>
                <c:pt idx="1520">
                  <c:v>40.4</c:v>
                </c:pt>
                <c:pt idx="1521">
                  <c:v>40.42</c:v>
                </c:pt>
                <c:pt idx="1522">
                  <c:v>40.44</c:v>
                </c:pt>
                <c:pt idx="1523">
                  <c:v>40.46</c:v>
                </c:pt>
                <c:pt idx="1524">
                  <c:v>40.479999999999997</c:v>
                </c:pt>
                <c:pt idx="1525">
                  <c:v>40.5</c:v>
                </c:pt>
                <c:pt idx="1526">
                  <c:v>40.520000000000003</c:v>
                </c:pt>
                <c:pt idx="1527">
                  <c:v>40.54</c:v>
                </c:pt>
                <c:pt idx="1528">
                  <c:v>40.56</c:v>
                </c:pt>
                <c:pt idx="1529">
                  <c:v>40.58</c:v>
                </c:pt>
                <c:pt idx="1530">
                  <c:v>40.6</c:v>
                </c:pt>
                <c:pt idx="1531">
                  <c:v>40.619999999999997</c:v>
                </c:pt>
                <c:pt idx="1532">
                  <c:v>40.64</c:v>
                </c:pt>
                <c:pt idx="1533">
                  <c:v>40.659999999999997</c:v>
                </c:pt>
                <c:pt idx="1534">
                  <c:v>40.68</c:v>
                </c:pt>
                <c:pt idx="1535">
                  <c:v>40.700000000000003</c:v>
                </c:pt>
                <c:pt idx="1536">
                  <c:v>40.72</c:v>
                </c:pt>
                <c:pt idx="1537">
                  <c:v>40.74</c:v>
                </c:pt>
                <c:pt idx="1538">
                  <c:v>40.76</c:v>
                </c:pt>
                <c:pt idx="1539">
                  <c:v>40.78</c:v>
                </c:pt>
                <c:pt idx="1540">
                  <c:v>40.799999999999997</c:v>
                </c:pt>
                <c:pt idx="1541">
                  <c:v>40.82</c:v>
                </c:pt>
                <c:pt idx="1542">
                  <c:v>40.840000000000003</c:v>
                </c:pt>
                <c:pt idx="1543">
                  <c:v>40.86</c:v>
                </c:pt>
                <c:pt idx="1544">
                  <c:v>40.880000000000003</c:v>
                </c:pt>
                <c:pt idx="1545">
                  <c:v>40.9</c:v>
                </c:pt>
                <c:pt idx="1546">
                  <c:v>40.92</c:v>
                </c:pt>
                <c:pt idx="1547">
                  <c:v>40.94</c:v>
                </c:pt>
                <c:pt idx="1548">
                  <c:v>40.96</c:v>
                </c:pt>
                <c:pt idx="1549">
                  <c:v>40.98</c:v>
                </c:pt>
                <c:pt idx="1550">
                  <c:v>41</c:v>
                </c:pt>
                <c:pt idx="1551">
                  <c:v>41.02</c:v>
                </c:pt>
                <c:pt idx="1552">
                  <c:v>41.04</c:v>
                </c:pt>
                <c:pt idx="1553">
                  <c:v>41.06</c:v>
                </c:pt>
                <c:pt idx="1554">
                  <c:v>41.08</c:v>
                </c:pt>
                <c:pt idx="1555">
                  <c:v>41.1</c:v>
                </c:pt>
                <c:pt idx="1556">
                  <c:v>41.12</c:v>
                </c:pt>
                <c:pt idx="1557">
                  <c:v>41.14</c:v>
                </c:pt>
                <c:pt idx="1558">
                  <c:v>41.16</c:v>
                </c:pt>
                <c:pt idx="1559">
                  <c:v>41.18</c:v>
                </c:pt>
                <c:pt idx="1560">
                  <c:v>41.2</c:v>
                </c:pt>
                <c:pt idx="1561">
                  <c:v>41.22</c:v>
                </c:pt>
                <c:pt idx="1562">
                  <c:v>41.24</c:v>
                </c:pt>
                <c:pt idx="1563">
                  <c:v>41.26</c:v>
                </c:pt>
                <c:pt idx="1564">
                  <c:v>41.28</c:v>
                </c:pt>
                <c:pt idx="1565">
                  <c:v>41.3</c:v>
                </c:pt>
                <c:pt idx="1566">
                  <c:v>41.32</c:v>
                </c:pt>
                <c:pt idx="1567">
                  <c:v>41.34</c:v>
                </c:pt>
                <c:pt idx="1568">
                  <c:v>41.36</c:v>
                </c:pt>
                <c:pt idx="1569">
                  <c:v>41.38</c:v>
                </c:pt>
                <c:pt idx="1570">
                  <c:v>41.4</c:v>
                </c:pt>
                <c:pt idx="1571">
                  <c:v>41.42</c:v>
                </c:pt>
                <c:pt idx="1572">
                  <c:v>41.44</c:v>
                </c:pt>
                <c:pt idx="1573">
                  <c:v>41.46</c:v>
                </c:pt>
                <c:pt idx="1574">
                  <c:v>41.48</c:v>
                </c:pt>
                <c:pt idx="1575">
                  <c:v>41.5</c:v>
                </c:pt>
                <c:pt idx="1576">
                  <c:v>41.52</c:v>
                </c:pt>
                <c:pt idx="1577">
                  <c:v>41.54</c:v>
                </c:pt>
                <c:pt idx="1578">
                  <c:v>41.56</c:v>
                </c:pt>
                <c:pt idx="1579">
                  <c:v>41.58</c:v>
                </c:pt>
                <c:pt idx="1580">
                  <c:v>41.6</c:v>
                </c:pt>
                <c:pt idx="1581">
                  <c:v>41.62</c:v>
                </c:pt>
                <c:pt idx="1582">
                  <c:v>41.64</c:v>
                </c:pt>
                <c:pt idx="1583">
                  <c:v>41.66</c:v>
                </c:pt>
                <c:pt idx="1584">
                  <c:v>41.68</c:v>
                </c:pt>
                <c:pt idx="1585">
                  <c:v>41.7</c:v>
                </c:pt>
                <c:pt idx="1586">
                  <c:v>41.72</c:v>
                </c:pt>
                <c:pt idx="1587">
                  <c:v>41.74</c:v>
                </c:pt>
                <c:pt idx="1588">
                  <c:v>41.76</c:v>
                </c:pt>
                <c:pt idx="1589">
                  <c:v>41.78</c:v>
                </c:pt>
                <c:pt idx="1590">
                  <c:v>41.8</c:v>
                </c:pt>
                <c:pt idx="1591">
                  <c:v>41.82</c:v>
                </c:pt>
                <c:pt idx="1592">
                  <c:v>41.84</c:v>
                </c:pt>
                <c:pt idx="1593">
                  <c:v>41.86</c:v>
                </c:pt>
                <c:pt idx="1594">
                  <c:v>41.88</c:v>
                </c:pt>
                <c:pt idx="1595">
                  <c:v>41.9</c:v>
                </c:pt>
                <c:pt idx="1596">
                  <c:v>41.92</c:v>
                </c:pt>
                <c:pt idx="1597">
                  <c:v>41.94</c:v>
                </c:pt>
                <c:pt idx="1598">
                  <c:v>41.96</c:v>
                </c:pt>
                <c:pt idx="1599">
                  <c:v>41.98</c:v>
                </c:pt>
                <c:pt idx="1600">
                  <c:v>42</c:v>
                </c:pt>
                <c:pt idx="1601">
                  <c:v>42.02</c:v>
                </c:pt>
                <c:pt idx="1602">
                  <c:v>42.04</c:v>
                </c:pt>
                <c:pt idx="1603">
                  <c:v>42.06</c:v>
                </c:pt>
                <c:pt idx="1604">
                  <c:v>42.08</c:v>
                </c:pt>
                <c:pt idx="1605">
                  <c:v>42.1</c:v>
                </c:pt>
                <c:pt idx="1606">
                  <c:v>42.12</c:v>
                </c:pt>
                <c:pt idx="1607">
                  <c:v>42.14</c:v>
                </c:pt>
                <c:pt idx="1608">
                  <c:v>42.16</c:v>
                </c:pt>
                <c:pt idx="1609">
                  <c:v>42.18</c:v>
                </c:pt>
                <c:pt idx="1610">
                  <c:v>42.2</c:v>
                </c:pt>
                <c:pt idx="1611">
                  <c:v>42.22</c:v>
                </c:pt>
                <c:pt idx="1612">
                  <c:v>42.24</c:v>
                </c:pt>
                <c:pt idx="1613">
                  <c:v>42.26</c:v>
                </c:pt>
                <c:pt idx="1614">
                  <c:v>42.28</c:v>
                </c:pt>
                <c:pt idx="1615">
                  <c:v>42.3</c:v>
                </c:pt>
                <c:pt idx="1616">
                  <c:v>42.32</c:v>
                </c:pt>
                <c:pt idx="1617">
                  <c:v>42.34</c:v>
                </c:pt>
                <c:pt idx="1618">
                  <c:v>42.36</c:v>
                </c:pt>
                <c:pt idx="1619">
                  <c:v>42.38</c:v>
                </c:pt>
                <c:pt idx="1620">
                  <c:v>42.4</c:v>
                </c:pt>
                <c:pt idx="1621">
                  <c:v>42.42</c:v>
                </c:pt>
                <c:pt idx="1622">
                  <c:v>42.44</c:v>
                </c:pt>
                <c:pt idx="1623">
                  <c:v>42.46</c:v>
                </c:pt>
                <c:pt idx="1624">
                  <c:v>42.48</c:v>
                </c:pt>
                <c:pt idx="1625">
                  <c:v>42.5</c:v>
                </c:pt>
                <c:pt idx="1626">
                  <c:v>42.52</c:v>
                </c:pt>
                <c:pt idx="1627">
                  <c:v>42.54</c:v>
                </c:pt>
                <c:pt idx="1628">
                  <c:v>42.56</c:v>
                </c:pt>
                <c:pt idx="1629">
                  <c:v>42.58</c:v>
                </c:pt>
                <c:pt idx="1630">
                  <c:v>42.6</c:v>
                </c:pt>
                <c:pt idx="1631">
                  <c:v>42.62</c:v>
                </c:pt>
                <c:pt idx="1632">
                  <c:v>42.64</c:v>
                </c:pt>
                <c:pt idx="1633">
                  <c:v>42.66</c:v>
                </c:pt>
                <c:pt idx="1634">
                  <c:v>42.68</c:v>
                </c:pt>
                <c:pt idx="1635">
                  <c:v>42.7</c:v>
                </c:pt>
                <c:pt idx="1636">
                  <c:v>42.72</c:v>
                </c:pt>
                <c:pt idx="1637">
                  <c:v>42.74</c:v>
                </c:pt>
                <c:pt idx="1638">
                  <c:v>42.76</c:v>
                </c:pt>
                <c:pt idx="1639">
                  <c:v>42.78</c:v>
                </c:pt>
                <c:pt idx="1640">
                  <c:v>42.8</c:v>
                </c:pt>
                <c:pt idx="1641">
                  <c:v>42.82</c:v>
                </c:pt>
                <c:pt idx="1642">
                  <c:v>42.84</c:v>
                </c:pt>
                <c:pt idx="1643">
                  <c:v>42.86</c:v>
                </c:pt>
                <c:pt idx="1644">
                  <c:v>42.88</c:v>
                </c:pt>
                <c:pt idx="1645">
                  <c:v>42.9</c:v>
                </c:pt>
                <c:pt idx="1646">
                  <c:v>42.92</c:v>
                </c:pt>
                <c:pt idx="1647">
                  <c:v>42.94</c:v>
                </c:pt>
                <c:pt idx="1648">
                  <c:v>42.96</c:v>
                </c:pt>
                <c:pt idx="1649">
                  <c:v>42.98</c:v>
                </c:pt>
                <c:pt idx="1650">
                  <c:v>43</c:v>
                </c:pt>
                <c:pt idx="1651">
                  <c:v>43.02</c:v>
                </c:pt>
                <c:pt idx="1652">
                  <c:v>43.04</c:v>
                </c:pt>
                <c:pt idx="1653">
                  <c:v>43.06</c:v>
                </c:pt>
                <c:pt idx="1654">
                  <c:v>43.08</c:v>
                </c:pt>
                <c:pt idx="1655">
                  <c:v>43.1</c:v>
                </c:pt>
                <c:pt idx="1656">
                  <c:v>43.12</c:v>
                </c:pt>
                <c:pt idx="1657">
                  <c:v>43.14</c:v>
                </c:pt>
                <c:pt idx="1658">
                  <c:v>43.16</c:v>
                </c:pt>
                <c:pt idx="1659">
                  <c:v>43.18</c:v>
                </c:pt>
                <c:pt idx="1660">
                  <c:v>43.2</c:v>
                </c:pt>
                <c:pt idx="1661">
                  <c:v>43.22</c:v>
                </c:pt>
                <c:pt idx="1662">
                  <c:v>43.24</c:v>
                </c:pt>
                <c:pt idx="1663">
                  <c:v>43.26</c:v>
                </c:pt>
                <c:pt idx="1664">
                  <c:v>43.28</c:v>
                </c:pt>
                <c:pt idx="1665">
                  <c:v>43.3</c:v>
                </c:pt>
                <c:pt idx="1666">
                  <c:v>43.32</c:v>
                </c:pt>
                <c:pt idx="1667">
                  <c:v>43.34</c:v>
                </c:pt>
                <c:pt idx="1668">
                  <c:v>43.36</c:v>
                </c:pt>
                <c:pt idx="1669">
                  <c:v>43.38</c:v>
                </c:pt>
                <c:pt idx="1670">
                  <c:v>43.4</c:v>
                </c:pt>
                <c:pt idx="1671">
                  <c:v>43.42</c:v>
                </c:pt>
                <c:pt idx="1672">
                  <c:v>43.44</c:v>
                </c:pt>
                <c:pt idx="1673">
                  <c:v>43.46</c:v>
                </c:pt>
                <c:pt idx="1674">
                  <c:v>43.48</c:v>
                </c:pt>
                <c:pt idx="1675">
                  <c:v>43.5</c:v>
                </c:pt>
                <c:pt idx="1676">
                  <c:v>43.52</c:v>
                </c:pt>
                <c:pt idx="1677">
                  <c:v>43.54</c:v>
                </c:pt>
                <c:pt idx="1678">
                  <c:v>43.56</c:v>
                </c:pt>
                <c:pt idx="1679">
                  <c:v>43.58</c:v>
                </c:pt>
                <c:pt idx="1680">
                  <c:v>43.6</c:v>
                </c:pt>
                <c:pt idx="1681">
                  <c:v>43.62</c:v>
                </c:pt>
                <c:pt idx="1682">
                  <c:v>43.64</c:v>
                </c:pt>
                <c:pt idx="1683">
                  <c:v>43.66</c:v>
                </c:pt>
                <c:pt idx="1684">
                  <c:v>43.68</c:v>
                </c:pt>
                <c:pt idx="1685">
                  <c:v>43.7</c:v>
                </c:pt>
                <c:pt idx="1686">
                  <c:v>43.72</c:v>
                </c:pt>
                <c:pt idx="1687">
                  <c:v>43.74</c:v>
                </c:pt>
                <c:pt idx="1688">
                  <c:v>43.76</c:v>
                </c:pt>
                <c:pt idx="1689">
                  <c:v>43.78</c:v>
                </c:pt>
                <c:pt idx="1690">
                  <c:v>43.8</c:v>
                </c:pt>
                <c:pt idx="1691">
                  <c:v>43.82</c:v>
                </c:pt>
                <c:pt idx="1692">
                  <c:v>43.84</c:v>
                </c:pt>
                <c:pt idx="1693">
                  <c:v>43.86</c:v>
                </c:pt>
                <c:pt idx="1694">
                  <c:v>43.88</c:v>
                </c:pt>
                <c:pt idx="1695">
                  <c:v>43.9</c:v>
                </c:pt>
                <c:pt idx="1696">
                  <c:v>43.92</c:v>
                </c:pt>
                <c:pt idx="1697">
                  <c:v>43.94</c:v>
                </c:pt>
                <c:pt idx="1698">
                  <c:v>43.96</c:v>
                </c:pt>
                <c:pt idx="1699">
                  <c:v>43.98</c:v>
                </c:pt>
                <c:pt idx="1700">
                  <c:v>44</c:v>
                </c:pt>
                <c:pt idx="1701">
                  <c:v>44.02</c:v>
                </c:pt>
                <c:pt idx="1702">
                  <c:v>44.04</c:v>
                </c:pt>
                <c:pt idx="1703">
                  <c:v>44.06</c:v>
                </c:pt>
                <c:pt idx="1704">
                  <c:v>44.08</c:v>
                </c:pt>
                <c:pt idx="1705">
                  <c:v>44.1</c:v>
                </c:pt>
                <c:pt idx="1706">
                  <c:v>44.12</c:v>
                </c:pt>
                <c:pt idx="1707">
                  <c:v>44.14</c:v>
                </c:pt>
                <c:pt idx="1708">
                  <c:v>44.16</c:v>
                </c:pt>
                <c:pt idx="1709">
                  <c:v>44.18</c:v>
                </c:pt>
                <c:pt idx="1710">
                  <c:v>44.2</c:v>
                </c:pt>
                <c:pt idx="1711">
                  <c:v>44.22</c:v>
                </c:pt>
                <c:pt idx="1712">
                  <c:v>44.24</c:v>
                </c:pt>
                <c:pt idx="1713">
                  <c:v>44.26</c:v>
                </c:pt>
                <c:pt idx="1714">
                  <c:v>44.28</c:v>
                </c:pt>
                <c:pt idx="1715">
                  <c:v>44.3</c:v>
                </c:pt>
                <c:pt idx="1716">
                  <c:v>44.32</c:v>
                </c:pt>
                <c:pt idx="1717">
                  <c:v>44.34</c:v>
                </c:pt>
                <c:pt idx="1718">
                  <c:v>44.36</c:v>
                </c:pt>
                <c:pt idx="1719">
                  <c:v>44.38</c:v>
                </c:pt>
                <c:pt idx="1720">
                  <c:v>44.4</c:v>
                </c:pt>
                <c:pt idx="1721">
                  <c:v>44.42</c:v>
                </c:pt>
                <c:pt idx="1722">
                  <c:v>44.44</c:v>
                </c:pt>
                <c:pt idx="1723">
                  <c:v>44.46</c:v>
                </c:pt>
                <c:pt idx="1724">
                  <c:v>44.48</c:v>
                </c:pt>
                <c:pt idx="1725">
                  <c:v>44.5</c:v>
                </c:pt>
                <c:pt idx="1726">
                  <c:v>44.52</c:v>
                </c:pt>
                <c:pt idx="1727">
                  <c:v>44.54</c:v>
                </c:pt>
                <c:pt idx="1728">
                  <c:v>44.56</c:v>
                </c:pt>
                <c:pt idx="1729">
                  <c:v>44.58</c:v>
                </c:pt>
                <c:pt idx="1730">
                  <c:v>44.6</c:v>
                </c:pt>
                <c:pt idx="1731">
                  <c:v>44.62</c:v>
                </c:pt>
                <c:pt idx="1732">
                  <c:v>44.64</c:v>
                </c:pt>
                <c:pt idx="1733">
                  <c:v>44.66</c:v>
                </c:pt>
                <c:pt idx="1734">
                  <c:v>44.68</c:v>
                </c:pt>
                <c:pt idx="1735">
                  <c:v>44.7</c:v>
                </c:pt>
                <c:pt idx="1736">
                  <c:v>44.72</c:v>
                </c:pt>
                <c:pt idx="1737">
                  <c:v>44.74</c:v>
                </c:pt>
                <c:pt idx="1738">
                  <c:v>44.76</c:v>
                </c:pt>
                <c:pt idx="1739">
                  <c:v>44.78</c:v>
                </c:pt>
                <c:pt idx="1740">
                  <c:v>44.8</c:v>
                </c:pt>
                <c:pt idx="1741">
                  <c:v>44.82</c:v>
                </c:pt>
                <c:pt idx="1742">
                  <c:v>44.84</c:v>
                </c:pt>
                <c:pt idx="1743">
                  <c:v>44.86</c:v>
                </c:pt>
                <c:pt idx="1744">
                  <c:v>44.88</c:v>
                </c:pt>
                <c:pt idx="1745">
                  <c:v>44.9</c:v>
                </c:pt>
                <c:pt idx="1746">
                  <c:v>44.92</c:v>
                </c:pt>
                <c:pt idx="1747">
                  <c:v>44.94</c:v>
                </c:pt>
                <c:pt idx="1748">
                  <c:v>44.96</c:v>
                </c:pt>
                <c:pt idx="1749">
                  <c:v>44.98</c:v>
                </c:pt>
                <c:pt idx="1750">
                  <c:v>45</c:v>
                </c:pt>
                <c:pt idx="1751">
                  <c:v>45.02</c:v>
                </c:pt>
                <c:pt idx="1752">
                  <c:v>45.04</c:v>
                </c:pt>
                <c:pt idx="1753">
                  <c:v>45.06</c:v>
                </c:pt>
                <c:pt idx="1754">
                  <c:v>45.08</c:v>
                </c:pt>
                <c:pt idx="1755">
                  <c:v>45.1</c:v>
                </c:pt>
                <c:pt idx="1756">
                  <c:v>45.12</c:v>
                </c:pt>
                <c:pt idx="1757">
                  <c:v>45.14</c:v>
                </c:pt>
                <c:pt idx="1758">
                  <c:v>45.16</c:v>
                </c:pt>
                <c:pt idx="1759">
                  <c:v>45.18</c:v>
                </c:pt>
                <c:pt idx="1760">
                  <c:v>45.2</c:v>
                </c:pt>
                <c:pt idx="1761">
                  <c:v>45.22</c:v>
                </c:pt>
                <c:pt idx="1762">
                  <c:v>45.24</c:v>
                </c:pt>
                <c:pt idx="1763">
                  <c:v>45.26</c:v>
                </c:pt>
                <c:pt idx="1764">
                  <c:v>45.28</c:v>
                </c:pt>
                <c:pt idx="1765">
                  <c:v>45.3</c:v>
                </c:pt>
                <c:pt idx="1766">
                  <c:v>45.32</c:v>
                </c:pt>
                <c:pt idx="1767">
                  <c:v>45.34</c:v>
                </c:pt>
                <c:pt idx="1768">
                  <c:v>45.36</c:v>
                </c:pt>
                <c:pt idx="1769">
                  <c:v>45.38</c:v>
                </c:pt>
                <c:pt idx="1770">
                  <c:v>45.4</c:v>
                </c:pt>
                <c:pt idx="1771">
                  <c:v>45.42</c:v>
                </c:pt>
                <c:pt idx="1772">
                  <c:v>45.44</c:v>
                </c:pt>
                <c:pt idx="1773">
                  <c:v>45.46</c:v>
                </c:pt>
                <c:pt idx="1774">
                  <c:v>45.48</c:v>
                </c:pt>
                <c:pt idx="1775">
                  <c:v>45.5</c:v>
                </c:pt>
                <c:pt idx="1776">
                  <c:v>45.52</c:v>
                </c:pt>
                <c:pt idx="1777">
                  <c:v>45.54</c:v>
                </c:pt>
                <c:pt idx="1778">
                  <c:v>45.56</c:v>
                </c:pt>
                <c:pt idx="1779">
                  <c:v>45.58</c:v>
                </c:pt>
                <c:pt idx="1780">
                  <c:v>45.6</c:v>
                </c:pt>
                <c:pt idx="1781">
                  <c:v>45.62</c:v>
                </c:pt>
                <c:pt idx="1782">
                  <c:v>45.64</c:v>
                </c:pt>
                <c:pt idx="1783">
                  <c:v>45.66</c:v>
                </c:pt>
                <c:pt idx="1784">
                  <c:v>45.68</c:v>
                </c:pt>
                <c:pt idx="1785">
                  <c:v>45.7</c:v>
                </c:pt>
                <c:pt idx="1786">
                  <c:v>45.72</c:v>
                </c:pt>
                <c:pt idx="1787">
                  <c:v>45.74</c:v>
                </c:pt>
                <c:pt idx="1788">
                  <c:v>45.76</c:v>
                </c:pt>
                <c:pt idx="1789">
                  <c:v>45.78</c:v>
                </c:pt>
                <c:pt idx="1790">
                  <c:v>45.8</c:v>
                </c:pt>
                <c:pt idx="1791">
                  <c:v>45.82</c:v>
                </c:pt>
                <c:pt idx="1792">
                  <c:v>45.84</c:v>
                </c:pt>
                <c:pt idx="1793">
                  <c:v>45.86</c:v>
                </c:pt>
                <c:pt idx="1794">
                  <c:v>45.88</c:v>
                </c:pt>
                <c:pt idx="1795">
                  <c:v>45.9</c:v>
                </c:pt>
                <c:pt idx="1796">
                  <c:v>45.92</c:v>
                </c:pt>
                <c:pt idx="1797">
                  <c:v>45.94</c:v>
                </c:pt>
                <c:pt idx="1798">
                  <c:v>45.96</c:v>
                </c:pt>
                <c:pt idx="1799">
                  <c:v>45.98</c:v>
                </c:pt>
                <c:pt idx="1800">
                  <c:v>46</c:v>
                </c:pt>
                <c:pt idx="1801">
                  <c:v>46.02</c:v>
                </c:pt>
                <c:pt idx="1802">
                  <c:v>46.04</c:v>
                </c:pt>
                <c:pt idx="1803">
                  <c:v>46.06</c:v>
                </c:pt>
                <c:pt idx="1804">
                  <c:v>46.08</c:v>
                </c:pt>
                <c:pt idx="1805">
                  <c:v>46.1</c:v>
                </c:pt>
                <c:pt idx="1806">
                  <c:v>46.12</c:v>
                </c:pt>
                <c:pt idx="1807">
                  <c:v>46.14</c:v>
                </c:pt>
                <c:pt idx="1808">
                  <c:v>46.16</c:v>
                </c:pt>
                <c:pt idx="1809">
                  <c:v>46.18</c:v>
                </c:pt>
                <c:pt idx="1810">
                  <c:v>46.2</c:v>
                </c:pt>
                <c:pt idx="1811">
                  <c:v>46.22</c:v>
                </c:pt>
                <c:pt idx="1812">
                  <c:v>46.24</c:v>
                </c:pt>
                <c:pt idx="1813">
                  <c:v>46.26</c:v>
                </c:pt>
                <c:pt idx="1814">
                  <c:v>46.28</c:v>
                </c:pt>
                <c:pt idx="1815">
                  <c:v>46.3</c:v>
                </c:pt>
                <c:pt idx="1816">
                  <c:v>46.32</c:v>
                </c:pt>
                <c:pt idx="1817">
                  <c:v>46.34</c:v>
                </c:pt>
                <c:pt idx="1818">
                  <c:v>46.36</c:v>
                </c:pt>
                <c:pt idx="1819">
                  <c:v>46.38</c:v>
                </c:pt>
                <c:pt idx="1820">
                  <c:v>46.4</c:v>
                </c:pt>
                <c:pt idx="1821">
                  <c:v>46.42</c:v>
                </c:pt>
                <c:pt idx="1822">
                  <c:v>46.44</c:v>
                </c:pt>
                <c:pt idx="1823">
                  <c:v>46.46</c:v>
                </c:pt>
                <c:pt idx="1824">
                  <c:v>46.48</c:v>
                </c:pt>
                <c:pt idx="1825">
                  <c:v>46.5</c:v>
                </c:pt>
                <c:pt idx="1826">
                  <c:v>46.52</c:v>
                </c:pt>
                <c:pt idx="1827">
                  <c:v>46.54</c:v>
                </c:pt>
                <c:pt idx="1828">
                  <c:v>46.56</c:v>
                </c:pt>
                <c:pt idx="1829">
                  <c:v>46.58</c:v>
                </c:pt>
                <c:pt idx="1830">
                  <c:v>46.6</c:v>
                </c:pt>
                <c:pt idx="1831">
                  <c:v>46.62</c:v>
                </c:pt>
                <c:pt idx="1832">
                  <c:v>46.64</c:v>
                </c:pt>
                <c:pt idx="1833">
                  <c:v>46.66</c:v>
                </c:pt>
                <c:pt idx="1834">
                  <c:v>46.68</c:v>
                </c:pt>
                <c:pt idx="1835">
                  <c:v>46.7</c:v>
                </c:pt>
                <c:pt idx="1836">
                  <c:v>46.72</c:v>
                </c:pt>
                <c:pt idx="1837">
                  <c:v>46.74</c:v>
                </c:pt>
                <c:pt idx="1838">
                  <c:v>46.76</c:v>
                </c:pt>
                <c:pt idx="1839">
                  <c:v>46.78</c:v>
                </c:pt>
                <c:pt idx="1840">
                  <c:v>46.8</c:v>
                </c:pt>
                <c:pt idx="1841">
                  <c:v>46.82</c:v>
                </c:pt>
                <c:pt idx="1842">
                  <c:v>46.84</c:v>
                </c:pt>
                <c:pt idx="1843">
                  <c:v>46.86</c:v>
                </c:pt>
                <c:pt idx="1844">
                  <c:v>46.88</c:v>
                </c:pt>
                <c:pt idx="1845">
                  <c:v>46.9</c:v>
                </c:pt>
                <c:pt idx="1846">
                  <c:v>46.92</c:v>
                </c:pt>
                <c:pt idx="1847">
                  <c:v>46.94</c:v>
                </c:pt>
                <c:pt idx="1848">
                  <c:v>46.96</c:v>
                </c:pt>
                <c:pt idx="1849">
                  <c:v>46.98</c:v>
                </c:pt>
                <c:pt idx="1850">
                  <c:v>47</c:v>
                </c:pt>
                <c:pt idx="1851">
                  <c:v>47.02</c:v>
                </c:pt>
                <c:pt idx="1852">
                  <c:v>47.04</c:v>
                </c:pt>
                <c:pt idx="1853">
                  <c:v>47.06</c:v>
                </c:pt>
                <c:pt idx="1854">
                  <c:v>47.08</c:v>
                </c:pt>
                <c:pt idx="1855">
                  <c:v>47.1</c:v>
                </c:pt>
                <c:pt idx="1856">
                  <c:v>47.12</c:v>
                </c:pt>
                <c:pt idx="1857">
                  <c:v>47.14</c:v>
                </c:pt>
                <c:pt idx="1858">
                  <c:v>47.16</c:v>
                </c:pt>
                <c:pt idx="1859">
                  <c:v>47.18</c:v>
                </c:pt>
                <c:pt idx="1860">
                  <c:v>47.2</c:v>
                </c:pt>
                <c:pt idx="1861">
                  <c:v>47.22</c:v>
                </c:pt>
                <c:pt idx="1862">
                  <c:v>47.24</c:v>
                </c:pt>
                <c:pt idx="1863">
                  <c:v>47.26</c:v>
                </c:pt>
                <c:pt idx="1864">
                  <c:v>47.28</c:v>
                </c:pt>
                <c:pt idx="1865">
                  <c:v>47.3</c:v>
                </c:pt>
                <c:pt idx="1866">
                  <c:v>47.32</c:v>
                </c:pt>
                <c:pt idx="1867">
                  <c:v>47.34</c:v>
                </c:pt>
                <c:pt idx="1868">
                  <c:v>47.36</c:v>
                </c:pt>
                <c:pt idx="1869">
                  <c:v>47.38</c:v>
                </c:pt>
                <c:pt idx="1870">
                  <c:v>47.4</c:v>
                </c:pt>
                <c:pt idx="1871">
                  <c:v>47.42</c:v>
                </c:pt>
                <c:pt idx="1872">
                  <c:v>47.44</c:v>
                </c:pt>
                <c:pt idx="1873">
                  <c:v>47.46</c:v>
                </c:pt>
                <c:pt idx="1874">
                  <c:v>47.48</c:v>
                </c:pt>
                <c:pt idx="1875">
                  <c:v>47.5</c:v>
                </c:pt>
                <c:pt idx="1876">
                  <c:v>47.52</c:v>
                </c:pt>
                <c:pt idx="1877">
                  <c:v>47.54</c:v>
                </c:pt>
                <c:pt idx="1878">
                  <c:v>47.56</c:v>
                </c:pt>
                <c:pt idx="1879">
                  <c:v>47.58</c:v>
                </c:pt>
                <c:pt idx="1880">
                  <c:v>47.6</c:v>
                </c:pt>
                <c:pt idx="1881">
                  <c:v>47.62</c:v>
                </c:pt>
                <c:pt idx="1882">
                  <c:v>47.64</c:v>
                </c:pt>
                <c:pt idx="1883">
                  <c:v>47.66</c:v>
                </c:pt>
                <c:pt idx="1884">
                  <c:v>47.68</c:v>
                </c:pt>
                <c:pt idx="1885">
                  <c:v>47.7</c:v>
                </c:pt>
                <c:pt idx="1886">
                  <c:v>47.72</c:v>
                </c:pt>
                <c:pt idx="1887">
                  <c:v>47.74</c:v>
                </c:pt>
                <c:pt idx="1888">
                  <c:v>47.76</c:v>
                </c:pt>
                <c:pt idx="1889">
                  <c:v>47.78</c:v>
                </c:pt>
                <c:pt idx="1890">
                  <c:v>47.8</c:v>
                </c:pt>
                <c:pt idx="1891">
                  <c:v>47.82</c:v>
                </c:pt>
                <c:pt idx="1892">
                  <c:v>47.84</c:v>
                </c:pt>
                <c:pt idx="1893">
                  <c:v>47.86</c:v>
                </c:pt>
                <c:pt idx="1894">
                  <c:v>47.88</c:v>
                </c:pt>
                <c:pt idx="1895">
                  <c:v>47.9</c:v>
                </c:pt>
                <c:pt idx="1896">
                  <c:v>47.92</c:v>
                </c:pt>
                <c:pt idx="1897">
                  <c:v>47.94</c:v>
                </c:pt>
                <c:pt idx="1898">
                  <c:v>47.96</c:v>
                </c:pt>
                <c:pt idx="1899">
                  <c:v>47.98</c:v>
                </c:pt>
                <c:pt idx="1900">
                  <c:v>48</c:v>
                </c:pt>
                <c:pt idx="1901">
                  <c:v>48.02</c:v>
                </c:pt>
                <c:pt idx="1902">
                  <c:v>48.04</c:v>
                </c:pt>
                <c:pt idx="1903">
                  <c:v>48.06</c:v>
                </c:pt>
                <c:pt idx="1904">
                  <c:v>48.08</c:v>
                </c:pt>
                <c:pt idx="1905">
                  <c:v>48.1</c:v>
                </c:pt>
                <c:pt idx="1906">
                  <c:v>48.12</c:v>
                </c:pt>
                <c:pt idx="1907">
                  <c:v>48.14</c:v>
                </c:pt>
                <c:pt idx="1908">
                  <c:v>48.16</c:v>
                </c:pt>
                <c:pt idx="1909">
                  <c:v>48.18</c:v>
                </c:pt>
                <c:pt idx="1910">
                  <c:v>48.2</c:v>
                </c:pt>
                <c:pt idx="1911">
                  <c:v>48.22</c:v>
                </c:pt>
                <c:pt idx="1912">
                  <c:v>48.24</c:v>
                </c:pt>
                <c:pt idx="1913">
                  <c:v>48.26</c:v>
                </c:pt>
                <c:pt idx="1914">
                  <c:v>48.28</c:v>
                </c:pt>
                <c:pt idx="1915">
                  <c:v>48.3</c:v>
                </c:pt>
                <c:pt idx="1916">
                  <c:v>48.32</c:v>
                </c:pt>
                <c:pt idx="1917">
                  <c:v>48.34</c:v>
                </c:pt>
                <c:pt idx="1918">
                  <c:v>48.36</c:v>
                </c:pt>
                <c:pt idx="1919">
                  <c:v>48.38</c:v>
                </c:pt>
                <c:pt idx="1920">
                  <c:v>48.4</c:v>
                </c:pt>
                <c:pt idx="1921">
                  <c:v>48.42</c:v>
                </c:pt>
                <c:pt idx="1922">
                  <c:v>48.44</c:v>
                </c:pt>
                <c:pt idx="1923">
                  <c:v>48.46</c:v>
                </c:pt>
                <c:pt idx="1924">
                  <c:v>48.48</c:v>
                </c:pt>
                <c:pt idx="1925">
                  <c:v>48.5</c:v>
                </c:pt>
                <c:pt idx="1926">
                  <c:v>48.52</c:v>
                </c:pt>
                <c:pt idx="1927">
                  <c:v>48.54</c:v>
                </c:pt>
                <c:pt idx="1928">
                  <c:v>48.56</c:v>
                </c:pt>
                <c:pt idx="1929">
                  <c:v>48.58</c:v>
                </c:pt>
                <c:pt idx="1930">
                  <c:v>48.6</c:v>
                </c:pt>
                <c:pt idx="1931">
                  <c:v>48.62</c:v>
                </c:pt>
                <c:pt idx="1932">
                  <c:v>48.64</c:v>
                </c:pt>
                <c:pt idx="1933">
                  <c:v>48.66</c:v>
                </c:pt>
                <c:pt idx="1934">
                  <c:v>48.68</c:v>
                </c:pt>
                <c:pt idx="1935">
                  <c:v>48.7</c:v>
                </c:pt>
                <c:pt idx="1936">
                  <c:v>48.72</c:v>
                </c:pt>
                <c:pt idx="1937">
                  <c:v>48.74</c:v>
                </c:pt>
                <c:pt idx="1938">
                  <c:v>48.76</c:v>
                </c:pt>
                <c:pt idx="1939">
                  <c:v>48.78</c:v>
                </c:pt>
                <c:pt idx="1940">
                  <c:v>48.8</c:v>
                </c:pt>
                <c:pt idx="1941">
                  <c:v>48.82</c:v>
                </c:pt>
                <c:pt idx="1942">
                  <c:v>48.84</c:v>
                </c:pt>
                <c:pt idx="1943">
                  <c:v>48.86</c:v>
                </c:pt>
                <c:pt idx="1944">
                  <c:v>48.88</c:v>
                </c:pt>
                <c:pt idx="1945">
                  <c:v>48.9</c:v>
                </c:pt>
                <c:pt idx="1946">
                  <c:v>48.92</c:v>
                </c:pt>
                <c:pt idx="1947">
                  <c:v>48.94</c:v>
                </c:pt>
                <c:pt idx="1948">
                  <c:v>48.96</c:v>
                </c:pt>
                <c:pt idx="1949">
                  <c:v>48.98</c:v>
                </c:pt>
                <c:pt idx="1950">
                  <c:v>49</c:v>
                </c:pt>
                <c:pt idx="1951">
                  <c:v>49.02</c:v>
                </c:pt>
                <c:pt idx="1952">
                  <c:v>49.04</c:v>
                </c:pt>
                <c:pt idx="1953">
                  <c:v>49.06</c:v>
                </c:pt>
                <c:pt idx="1954">
                  <c:v>49.08</c:v>
                </c:pt>
                <c:pt idx="1955">
                  <c:v>49.1</c:v>
                </c:pt>
                <c:pt idx="1956">
                  <c:v>49.12</c:v>
                </c:pt>
                <c:pt idx="1957">
                  <c:v>49.14</c:v>
                </c:pt>
                <c:pt idx="1958">
                  <c:v>49.16</c:v>
                </c:pt>
                <c:pt idx="1959">
                  <c:v>49.18</c:v>
                </c:pt>
                <c:pt idx="1960">
                  <c:v>49.2</c:v>
                </c:pt>
                <c:pt idx="1961">
                  <c:v>49.22</c:v>
                </c:pt>
                <c:pt idx="1962">
                  <c:v>49.24</c:v>
                </c:pt>
                <c:pt idx="1963">
                  <c:v>49.26</c:v>
                </c:pt>
                <c:pt idx="1964">
                  <c:v>49.28</c:v>
                </c:pt>
                <c:pt idx="1965">
                  <c:v>49.3</c:v>
                </c:pt>
                <c:pt idx="1966">
                  <c:v>49.32</c:v>
                </c:pt>
                <c:pt idx="1967">
                  <c:v>49.34</c:v>
                </c:pt>
                <c:pt idx="1968">
                  <c:v>49.36</c:v>
                </c:pt>
                <c:pt idx="1969">
                  <c:v>49.38</c:v>
                </c:pt>
                <c:pt idx="1970">
                  <c:v>49.4</c:v>
                </c:pt>
                <c:pt idx="1971">
                  <c:v>49.42</c:v>
                </c:pt>
                <c:pt idx="1972">
                  <c:v>49.44</c:v>
                </c:pt>
                <c:pt idx="1973">
                  <c:v>49.46</c:v>
                </c:pt>
                <c:pt idx="1974">
                  <c:v>49.48</c:v>
                </c:pt>
                <c:pt idx="1975">
                  <c:v>49.5</c:v>
                </c:pt>
                <c:pt idx="1976">
                  <c:v>49.52</c:v>
                </c:pt>
                <c:pt idx="1977">
                  <c:v>49.54</c:v>
                </c:pt>
                <c:pt idx="1978">
                  <c:v>49.56</c:v>
                </c:pt>
                <c:pt idx="1979">
                  <c:v>49.58</c:v>
                </c:pt>
                <c:pt idx="1980">
                  <c:v>49.6</c:v>
                </c:pt>
                <c:pt idx="1981">
                  <c:v>49.62</c:v>
                </c:pt>
                <c:pt idx="1982">
                  <c:v>49.64</c:v>
                </c:pt>
                <c:pt idx="1983">
                  <c:v>49.66</c:v>
                </c:pt>
                <c:pt idx="1984">
                  <c:v>49.68</c:v>
                </c:pt>
                <c:pt idx="1985">
                  <c:v>49.7</c:v>
                </c:pt>
                <c:pt idx="1986">
                  <c:v>49.72</c:v>
                </c:pt>
                <c:pt idx="1987">
                  <c:v>49.74</c:v>
                </c:pt>
                <c:pt idx="1988">
                  <c:v>49.76</c:v>
                </c:pt>
                <c:pt idx="1989">
                  <c:v>49.78</c:v>
                </c:pt>
                <c:pt idx="1990">
                  <c:v>49.8</c:v>
                </c:pt>
                <c:pt idx="1991">
                  <c:v>49.82</c:v>
                </c:pt>
                <c:pt idx="1992">
                  <c:v>49.84</c:v>
                </c:pt>
                <c:pt idx="1993">
                  <c:v>49.86</c:v>
                </c:pt>
                <c:pt idx="1994">
                  <c:v>49.88</c:v>
                </c:pt>
                <c:pt idx="1995">
                  <c:v>49.9</c:v>
                </c:pt>
                <c:pt idx="1996">
                  <c:v>49.92</c:v>
                </c:pt>
                <c:pt idx="1997">
                  <c:v>49.94</c:v>
                </c:pt>
                <c:pt idx="1998">
                  <c:v>49.96</c:v>
                </c:pt>
                <c:pt idx="1999">
                  <c:v>49.98</c:v>
                </c:pt>
                <c:pt idx="2000">
                  <c:v>50</c:v>
                </c:pt>
                <c:pt idx="2001">
                  <c:v>50.02</c:v>
                </c:pt>
                <c:pt idx="2002">
                  <c:v>50.04</c:v>
                </c:pt>
                <c:pt idx="2003">
                  <c:v>50.06</c:v>
                </c:pt>
                <c:pt idx="2004">
                  <c:v>50.08</c:v>
                </c:pt>
                <c:pt idx="2005">
                  <c:v>50.1</c:v>
                </c:pt>
                <c:pt idx="2006">
                  <c:v>50.12</c:v>
                </c:pt>
                <c:pt idx="2007">
                  <c:v>50.14</c:v>
                </c:pt>
                <c:pt idx="2008">
                  <c:v>50.16</c:v>
                </c:pt>
                <c:pt idx="2009">
                  <c:v>50.18</c:v>
                </c:pt>
                <c:pt idx="2010">
                  <c:v>50.2</c:v>
                </c:pt>
                <c:pt idx="2011">
                  <c:v>50.22</c:v>
                </c:pt>
                <c:pt idx="2012">
                  <c:v>50.24</c:v>
                </c:pt>
                <c:pt idx="2013">
                  <c:v>50.26</c:v>
                </c:pt>
                <c:pt idx="2014">
                  <c:v>50.28</c:v>
                </c:pt>
                <c:pt idx="2015">
                  <c:v>50.3</c:v>
                </c:pt>
                <c:pt idx="2016">
                  <c:v>50.32</c:v>
                </c:pt>
                <c:pt idx="2017">
                  <c:v>50.34</c:v>
                </c:pt>
                <c:pt idx="2018">
                  <c:v>50.36</c:v>
                </c:pt>
                <c:pt idx="2019">
                  <c:v>50.38</c:v>
                </c:pt>
                <c:pt idx="2020">
                  <c:v>50.4</c:v>
                </c:pt>
                <c:pt idx="2021">
                  <c:v>50.42</c:v>
                </c:pt>
                <c:pt idx="2022">
                  <c:v>50.44</c:v>
                </c:pt>
                <c:pt idx="2023">
                  <c:v>50.46</c:v>
                </c:pt>
                <c:pt idx="2024">
                  <c:v>50.48</c:v>
                </c:pt>
                <c:pt idx="2025">
                  <c:v>50.5</c:v>
                </c:pt>
                <c:pt idx="2026">
                  <c:v>50.52</c:v>
                </c:pt>
                <c:pt idx="2027">
                  <c:v>50.54</c:v>
                </c:pt>
                <c:pt idx="2028">
                  <c:v>50.56</c:v>
                </c:pt>
                <c:pt idx="2029">
                  <c:v>50.58</c:v>
                </c:pt>
                <c:pt idx="2030">
                  <c:v>50.6</c:v>
                </c:pt>
                <c:pt idx="2031">
                  <c:v>50.62</c:v>
                </c:pt>
                <c:pt idx="2032">
                  <c:v>50.64</c:v>
                </c:pt>
                <c:pt idx="2033">
                  <c:v>50.66</c:v>
                </c:pt>
                <c:pt idx="2034">
                  <c:v>50.68</c:v>
                </c:pt>
                <c:pt idx="2035">
                  <c:v>50.7</c:v>
                </c:pt>
                <c:pt idx="2036">
                  <c:v>50.72</c:v>
                </c:pt>
                <c:pt idx="2037">
                  <c:v>50.74</c:v>
                </c:pt>
                <c:pt idx="2038">
                  <c:v>50.76</c:v>
                </c:pt>
                <c:pt idx="2039">
                  <c:v>50.78</c:v>
                </c:pt>
                <c:pt idx="2040">
                  <c:v>50.8</c:v>
                </c:pt>
                <c:pt idx="2041">
                  <c:v>50.82</c:v>
                </c:pt>
                <c:pt idx="2042">
                  <c:v>50.84</c:v>
                </c:pt>
                <c:pt idx="2043">
                  <c:v>50.86</c:v>
                </c:pt>
                <c:pt idx="2044">
                  <c:v>50.88</c:v>
                </c:pt>
                <c:pt idx="2045">
                  <c:v>50.9</c:v>
                </c:pt>
                <c:pt idx="2046">
                  <c:v>50.92</c:v>
                </c:pt>
                <c:pt idx="2047">
                  <c:v>50.94</c:v>
                </c:pt>
                <c:pt idx="2048">
                  <c:v>50.96</c:v>
                </c:pt>
                <c:pt idx="2049">
                  <c:v>50.98</c:v>
                </c:pt>
                <c:pt idx="2050">
                  <c:v>51</c:v>
                </c:pt>
                <c:pt idx="2051">
                  <c:v>51.02</c:v>
                </c:pt>
                <c:pt idx="2052">
                  <c:v>51.04</c:v>
                </c:pt>
                <c:pt idx="2053">
                  <c:v>51.06</c:v>
                </c:pt>
                <c:pt idx="2054">
                  <c:v>51.08</c:v>
                </c:pt>
                <c:pt idx="2055">
                  <c:v>51.1</c:v>
                </c:pt>
                <c:pt idx="2056">
                  <c:v>51.12</c:v>
                </c:pt>
                <c:pt idx="2057">
                  <c:v>51.14</c:v>
                </c:pt>
                <c:pt idx="2058">
                  <c:v>51.16</c:v>
                </c:pt>
                <c:pt idx="2059">
                  <c:v>51.18</c:v>
                </c:pt>
                <c:pt idx="2060">
                  <c:v>51.2</c:v>
                </c:pt>
                <c:pt idx="2061">
                  <c:v>51.22</c:v>
                </c:pt>
                <c:pt idx="2062">
                  <c:v>51.24</c:v>
                </c:pt>
                <c:pt idx="2063">
                  <c:v>51.26</c:v>
                </c:pt>
                <c:pt idx="2064">
                  <c:v>51.28</c:v>
                </c:pt>
                <c:pt idx="2065">
                  <c:v>51.3</c:v>
                </c:pt>
                <c:pt idx="2066">
                  <c:v>51.32</c:v>
                </c:pt>
                <c:pt idx="2067">
                  <c:v>51.34</c:v>
                </c:pt>
                <c:pt idx="2068">
                  <c:v>51.36</c:v>
                </c:pt>
                <c:pt idx="2069">
                  <c:v>51.38</c:v>
                </c:pt>
                <c:pt idx="2070">
                  <c:v>51.4</c:v>
                </c:pt>
                <c:pt idx="2071">
                  <c:v>51.42</c:v>
                </c:pt>
                <c:pt idx="2072">
                  <c:v>51.44</c:v>
                </c:pt>
                <c:pt idx="2073">
                  <c:v>51.46</c:v>
                </c:pt>
                <c:pt idx="2074">
                  <c:v>51.48</c:v>
                </c:pt>
                <c:pt idx="2075">
                  <c:v>51.5</c:v>
                </c:pt>
                <c:pt idx="2076">
                  <c:v>51.52</c:v>
                </c:pt>
                <c:pt idx="2077">
                  <c:v>51.54</c:v>
                </c:pt>
                <c:pt idx="2078">
                  <c:v>51.56</c:v>
                </c:pt>
                <c:pt idx="2079">
                  <c:v>51.58</c:v>
                </c:pt>
                <c:pt idx="2080">
                  <c:v>51.6</c:v>
                </c:pt>
                <c:pt idx="2081">
                  <c:v>51.62</c:v>
                </c:pt>
                <c:pt idx="2082">
                  <c:v>51.64</c:v>
                </c:pt>
                <c:pt idx="2083">
                  <c:v>51.66</c:v>
                </c:pt>
                <c:pt idx="2084">
                  <c:v>51.68</c:v>
                </c:pt>
                <c:pt idx="2085">
                  <c:v>51.7</c:v>
                </c:pt>
                <c:pt idx="2086">
                  <c:v>51.72</c:v>
                </c:pt>
                <c:pt idx="2087">
                  <c:v>51.74</c:v>
                </c:pt>
                <c:pt idx="2088">
                  <c:v>51.76</c:v>
                </c:pt>
                <c:pt idx="2089">
                  <c:v>51.78</c:v>
                </c:pt>
                <c:pt idx="2090">
                  <c:v>51.8</c:v>
                </c:pt>
                <c:pt idx="2091">
                  <c:v>51.82</c:v>
                </c:pt>
                <c:pt idx="2092">
                  <c:v>51.84</c:v>
                </c:pt>
                <c:pt idx="2093">
                  <c:v>51.86</c:v>
                </c:pt>
                <c:pt idx="2094">
                  <c:v>51.88</c:v>
                </c:pt>
                <c:pt idx="2095">
                  <c:v>51.9</c:v>
                </c:pt>
                <c:pt idx="2096">
                  <c:v>51.92</c:v>
                </c:pt>
                <c:pt idx="2097">
                  <c:v>51.94</c:v>
                </c:pt>
                <c:pt idx="2098">
                  <c:v>51.96</c:v>
                </c:pt>
                <c:pt idx="2099">
                  <c:v>51.98</c:v>
                </c:pt>
                <c:pt idx="2100">
                  <c:v>52</c:v>
                </c:pt>
                <c:pt idx="2101">
                  <c:v>52.02</c:v>
                </c:pt>
                <c:pt idx="2102">
                  <c:v>52.04</c:v>
                </c:pt>
                <c:pt idx="2103">
                  <c:v>52.06</c:v>
                </c:pt>
                <c:pt idx="2104">
                  <c:v>52.08</c:v>
                </c:pt>
                <c:pt idx="2105">
                  <c:v>52.1</c:v>
                </c:pt>
                <c:pt idx="2106">
                  <c:v>52.12</c:v>
                </c:pt>
                <c:pt idx="2107">
                  <c:v>52.14</c:v>
                </c:pt>
                <c:pt idx="2108">
                  <c:v>52.16</c:v>
                </c:pt>
                <c:pt idx="2109">
                  <c:v>52.18</c:v>
                </c:pt>
                <c:pt idx="2110">
                  <c:v>52.2</c:v>
                </c:pt>
                <c:pt idx="2111">
                  <c:v>52.22</c:v>
                </c:pt>
                <c:pt idx="2112">
                  <c:v>52.24</c:v>
                </c:pt>
                <c:pt idx="2113">
                  <c:v>52.26</c:v>
                </c:pt>
                <c:pt idx="2114">
                  <c:v>52.28</c:v>
                </c:pt>
                <c:pt idx="2115">
                  <c:v>52.3</c:v>
                </c:pt>
                <c:pt idx="2116">
                  <c:v>52.32</c:v>
                </c:pt>
                <c:pt idx="2117">
                  <c:v>52.34</c:v>
                </c:pt>
                <c:pt idx="2118">
                  <c:v>52.36</c:v>
                </c:pt>
                <c:pt idx="2119">
                  <c:v>52.38</c:v>
                </c:pt>
                <c:pt idx="2120">
                  <c:v>52.4</c:v>
                </c:pt>
                <c:pt idx="2121">
                  <c:v>52.42</c:v>
                </c:pt>
                <c:pt idx="2122">
                  <c:v>52.44</c:v>
                </c:pt>
                <c:pt idx="2123">
                  <c:v>52.46</c:v>
                </c:pt>
                <c:pt idx="2124">
                  <c:v>52.48</c:v>
                </c:pt>
                <c:pt idx="2125">
                  <c:v>52.5</c:v>
                </c:pt>
                <c:pt idx="2126">
                  <c:v>52.52</c:v>
                </c:pt>
                <c:pt idx="2127">
                  <c:v>52.54</c:v>
                </c:pt>
                <c:pt idx="2128">
                  <c:v>52.56</c:v>
                </c:pt>
                <c:pt idx="2129">
                  <c:v>52.58</c:v>
                </c:pt>
                <c:pt idx="2130">
                  <c:v>52.6</c:v>
                </c:pt>
                <c:pt idx="2131">
                  <c:v>52.62</c:v>
                </c:pt>
                <c:pt idx="2132">
                  <c:v>52.64</c:v>
                </c:pt>
                <c:pt idx="2133">
                  <c:v>52.66</c:v>
                </c:pt>
                <c:pt idx="2134">
                  <c:v>52.68</c:v>
                </c:pt>
                <c:pt idx="2135">
                  <c:v>52.7</c:v>
                </c:pt>
                <c:pt idx="2136">
                  <c:v>52.72</c:v>
                </c:pt>
                <c:pt idx="2137">
                  <c:v>52.74</c:v>
                </c:pt>
                <c:pt idx="2138">
                  <c:v>52.76</c:v>
                </c:pt>
                <c:pt idx="2139">
                  <c:v>52.78</c:v>
                </c:pt>
                <c:pt idx="2140">
                  <c:v>52.8</c:v>
                </c:pt>
                <c:pt idx="2141">
                  <c:v>52.82</c:v>
                </c:pt>
                <c:pt idx="2142">
                  <c:v>52.84</c:v>
                </c:pt>
                <c:pt idx="2143">
                  <c:v>52.86</c:v>
                </c:pt>
                <c:pt idx="2144">
                  <c:v>52.88</c:v>
                </c:pt>
                <c:pt idx="2145">
                  <c:v>52.9</c:v>
                </c:pt>
                <c:pt idx="2146">
                  <c:v>52.92</c:v>
                </c:pt>
                <c:pt idx="2147">
                  <c:v>52.94</c:v>
                </c:pt>
                <c:pt idx="2148">
                  <c:v>52.96</c:v>
                </c:pt>
                <c:pt idx="2149">
                  <c:v>52.98</c:v>
                </c:pt>
                <c:pt idx="2150">
                  <c:v>53</c:v>
                </c:pt>
                <c:pt idx="2151">
                  <c:v>53.02</c:v>
                </c:pt>
                <c:pt idx="2152">
                  <c:v>53.04</c:v>
                </c:pt>
                <c:pt idx="2153">
                  <c:v>53.06</c:v>
                </c:pt>
                <c:pt idx="2154">
                  <c:v>53.08</c:v>
                </c:pt>
                <c:pt idx="2155">
                  <c:v>53.1</c:v>
                </c:pt>
                <c:pt idx="2156">
                  <c:v>53.12</c:v>
                </c:pt>
                <c:pt idx="2157">
                  <c:v>53.14</c:v>
                </c:pt>
                <c:pt idx="2158">
                  <c:v>53.16</c:v>
                </c:pt>
                <c:pt idx="2159">
                  <c:v>53.18</c:v>
                </c:pt>
                <c:pt idx="2160">
                  <c:v>53.2</c:v>
                </c:pt>
                <c:pt idx="2161">
                  <c:v>53.22</c:v>
                </c:pt>
                <c:pt idx="2162">
                  <c:v>53.24</c:v>
                </c:pt>
                <c:pt idx="2163">
                  <c:v>53.26</c:v>
                </c:pt>
                <c:pt idx="2164">
                  <c:v>53.28</c:v>
                </c:pt>
                <c:pt idx="2165">
                  <c:v>53.3</c:v>
                </c:pt>
                <c:pt idx="2166">
                  <c:v>53.32</c:v>
                </c:pt>
                <c:pt idx="2167">
                  <c:v>53.34</c:v>
                </c:pt>
                <c:pt idx="2168">
                  <c:v>53.36</c:v>
                </c:pt>
                <c:pt idx="2169">
                  <c:v>53.38</c:v>
                </c:pt>
                <c:pt idx="2170">
                  <c:v>53.4</c:v>
                </c:pt>
                <c:pt idx="2171">
                  <c:v>53.42</c:v>
                </c:pt>
                <c:pt idx="2172">
                  <c:v>53.44</c:v>
                </c:pt>
                <c:pt idx="2173">
                  <c:v>53.46</c:v>
                </c:pt>
                <c:pt idx="2174">
                  <c:v>53.48</c:v>
                </c:pt>
                <c:pt idx="2175">
                  <c:v>53.5</c:v>
                </c:pt>
                <c:pt idx="2176">
                  <c:v>53.52</c:v>
                </c:pt>
                <c:pt idx="2177">
                  <c:v>53.54</c:v>
                </c:pt>
                <c:pt idx="2178">
                  <c:v>53.56</c:v>
                </c:pt>
                <c:pt idx="2179">
                  <c:v>53.58</c:v>
                </c:pt>
                <c:pt idx="2180">
                  <c:v>53.6</c:v>
                </c:pt>
                <c:pt idx="2181">
                  <c:v>53.62</c:v>
                </c:pt>
                <c:pt idx="2182">
                  <c:v>53.64</c:v>
                </c:pt>
                <c:pt idx="2183">
                  <c:v>53.66</c:v>
                </c:pt>
                <c:pt idx="2184">
                  <c:v>53.68</c:v>
                </c:pt>
                <c:pt idx="2185">
                  <c:v>53.7</c:v>
                </c:pt>
                <c:pt idx="2186">
                  <c:v>53.72</c:v>
                </c:pt>
                <c:pt idx="2187">
                  <c:v>53.74</c:v>
                </c:pt>
                <c:pt idx="2188">
                  <c:v>53.76</c:v>
                </c:pt>
                <c:pt idx="2189">
                  <c:v>53.78</c:v>
                </c:pt>
                <c:pt idx="2190">
                  <c:v>53.8</c:v>
                </c:pt>
                <c:pt idx="2191">
                  <c:v>53.82</c:v>
                </c:pt>
                <c:pt idx="2192">
                  <c:v>53.84</c:v>
                </c:pt>
                <c:pt idx="2193">
                  <c:v>53.86</c:v>
                </c:pt>
                <c:pt idx="2194">
                  <c:v>53.88</c:v>
                </c:pt>
                <c:pt idx="2195">
                  <c:v>53.9</c:v>
                </c:pt>
                <c:pt idx="2196">
                  <c:v>53.92</c:v>
                </c:pt>
                <c:pt idx="2197">
                  <c:v>53.94</c:v>
                </c:pt>
                <c:pt idx="2198">
                  <c:v>53.96</c:v>
                </c:pt>
                <c:pt idx="2199">
                  <c:v>53.98</c:v>
                </c:pt>
                <c:pt idx="2200">
                  <c:v>54</c:v>
                </c:pt>
                <c:pt idx="2201">
                  <c:v>54.02</c:v>
                </c:pt>
                <c:pt idx="2202">
                  <c:v>54.04</c:v>
                </c:pt>
                <c:pt idx="2203">
                  <c:v>54.06</c:v>
                </c:pt>
                <c:pt idx="2204">
                  <c:v>54.08</c:v>
                </c:pt>
                <c:pt idx="2205">
                  <c:v>54.1</c:v>
                </c:pt>
                <c:pt idx="2206">
                  <c:v>54.12</c:v>
                </c:pt>
                <c:pt idx="2207">
                  <c:v>54.14</c:v>
                </c:pt>
                <c:pt idx="2208">
                  <c:v>54.16</c:v>
                </c:pt>
                <c:pt idx="2209">
                  <c:v>54.18</c:v>
                </c:pt>
                <c:pt idx="2210">
                  <c:v>54.2</c:v>
                </c:pt>
                <c:pt idx="2211">
                  <c:v>54.22</c:v>
                </c:pt>
                <c:pt idx="2212">
                  <c:v>54.24</c:v>
                </c:pt>
                <c:pt idx="2213">
                  <c:v>54.26</c:v>
                </c:pt>
                <c:pt idx="2214">
                  <c:v>54.28</c:v>
                </c:pt>
                <c:pt idx="2215">
                  <c:v>54.3</c:v>
                </c:pt>
                <c:pt idx="2216">
                  <c:v>54.32</c:v>
                </c:pt>
                <c:pt idx="2217">
                  <c:v>54.34</c:v>
                </c:pt>
                <c:pt idx="2218">
                  <c:v>54.36</c:v>
                </c:pt>
                <c:pt idx="2219">
                  <c:v>54.38</c:v>
                </c:pt>
                <c:pt idx="2220">
                  <c:v>54.4</c:v>
                </c:pt>
                <c:pt idx="2221">
                  <c:v>54.42</c:v>
                </c:pt>
                <c:pt idx="2222">
                  <c:v>54.44</c:v>
                </c:pt>
                <c:pt idx="2223">
                  <c:v>54.46</c:v>
                </c:pt>
                <c:pt idx="2224">
                  <c:v>54.48</c:v>
                </c:pt>
                <c:pt idx="2225">
                  <c:v>54.5</c:v>
                </c:pt>
                <c:pt idx="2226">
                  <c:v>54.52</c:v>
                </c:pt>
                <c:pt idx="2227">
                  <c:v>54.54</c:v>
                </c:pt>
                <c:pt idx="2228">
                  <c:v>54.56</c:v>
                </c:pt>
                <c:pt idx="2229">
                  <c:v>54.58</c:v>
                </c:pt>
                <c:pt idx="2230">
                  <c:v>54.6</c:v>
                </c:pt>
                <c:pt idx="2231">
                  <c:v>54.62</c:v>
                </c:pt>
                <c:pt idx="2232">
                  <c:v>54.64</c:v>
                </c:pt>
                <c:pt idx="2233">
                  <c:v>54.66</c:v>
                </c:pt>
                <c:pt idx="2234">
                  <c:v>54.68</c:v>
                </c:pt>
                <c:pt idx="2235">
                  <c:v>54.7</c:v>
                </c:pt>
                <c:pt idx="2236">
                  <c:v>54.72</c:v>
                </c:pt>
                <c:pt idx="2237">
                  <c:v>54.74</c:v>
                </c:pt>
                <c:pt idx="2238">
                  <c:v>54.76</c:v>
                </c:pt>
                <c:pt idx="2239">
                  <c:v>54.78</c:v>
                </c:pt>
                <c:pt idx="2240">
                  <c:v>54.8</c:v>
                </c:pt>
                <c:pt idx="2241">
                  <c:v>54.82</c:v>
                </c:pt>
                <c:pt idx="2242">
                  <c:v>54.84</c:v>
                </c:pt>
                <c:pt idx="2243">
                  <c:v>54.86</c:v>
                </c:pt>
                <c:pt idx="2244">
                  <c:v>54.88</c:v>
                </c:pt>
                <c:pt idx="2245">
                  <c:v>54.9</c:v>
                </c:pt>
                <c:pt idx="2246">
                  <c:v>54.92</c:v>
                </c:pt>
                <c:pt idx="2247">
                  <c:v>54.94</c:v>
                </c:pt>
                <c:pt idx="2248">
                  <c:v>54.96</c:v>
                </c:pt>
                <c:pt idx="2249">
                  <c:v>54.98</c:v>
                </c:pt>
                <c:pt idx="2250">
                  <c:v>55</c:v>
                </c:pt>
                <c:pt idx="2251">
                  <c:v>55.02</c:v>
                </c:pt>
                <c:pt idx="2252">
                  <c:v>55.04</c:v>
                </c:pt>
                <c:pt idx="2253">
                  <c:v>55.06</c:v>
                </c:pt>
                <c:pt idx="2254">
                  <c:v>55.08</c:v>
                </c:pt>
                <c:pt idx="2255">
                  <c:v>55.1</c:v>
                </c:pt>
                <c:pt idx="2256">
                  <c:v>55.12</c:v>
                </c:pt>
                <c:pt idx="2257">
                  <c:v>55.14</c:v>
                </c:pt>
                <c:pt idx="2258">
                  <c:v>55.16</c:v>
                </c:pt>
                <c:pt idx="2259">
                  <c:v>55.18</c:v>
                </c:pt>
                <c:pt idx="2260">
                  <c:v>55.2</c:v>
                </c:pt>
                <c:pt idx="2261">
                  <c:v>55.22</c:v>
                </c:pt>
                <c:pt idx="2262">
                  <c:v>55.24</c:v>
                </c:pt>
                <c:pt idx="2263">
                  <c:v>55.26</c:v>
                </c:pt>
                <c:pt idx="2264">
                  <c:v>55.28</c:v>
                </c:pt>
                <c:pt idx="2265">
                  <c:v>55.3</c:v>
                </c:pt>
                <c:pt idx="2266">
                  <c:v>55.32</c:v>
                </c:pt>
                <c:pt idx="2267">
                  <c:v>55.34</c:v>
                </c:pt>
                <c:pt idx="2268">
                  <c:v>55.36</c:v>
                </c:pt>
                <c:pt idx="2269">
                  <c:v>55.38</c:v>
                </c:pt>
                <c:pt idx="2270">
                  <c:v>55.4</c:v>
                </c:pt>
                <c:pt idx="2271">
                  <c:v>55.42</c:v>
                </c:pt>
                <c:pt idx="2272">
                  <c:v>55.44</c:v>
                </c:pt>
                <c:pt idx="2273">
                  <c:v>55.46</c:v>
                </c:pt>
                <c:pt idx="2274">
                  <c:v>55.48</c:v>
                </c:pt>
                <c:pt idx="2275">
                  <c:v>55.5</c:v>
                </c:pt>
                <c:pt idx="2276">
                  <c:v>55.52</c:v>
                </c:pt>
                <c:pt idx="2277">
                  <c:v>55.54</c:v>
                </c:pt>
                <c:pt idx="2278">
                  <c:v>55.56</c:v>
                </c:pt>
                <c:pt idx="2279">
                  <c:v>55.58</c:v>
                </c:pt>
                <c:pt idx="2280">
                  <c:v>55.6</c:v>
                </c:pt>
                <c:pt idx="2281">
                  <c:v>55.62</c:v>
                </c:pt>
                <c:pt idx="2282">
                  <c:v>55.64</c:v>
                </c:pt>
                <c:pt idx="2283">
                  <c:v>55.66</c:v>
                </c:pt>
                <c:pt idx="2284">
                  <c:v>55.68</c:v>
                </c:pt>
                <c:pt idx="2285">
                  <c:v>55.7</c:v>
                </c:pt>
                <c:pt idx="2286">
                  <c:v>55.72</c:v>
                </c:pt>
                <c:pt idx="2287">
                  <c:v>55.74</c:v>
                </c:pt>
                <c:pt idx="2288">
                  <c:v>55.76</c:v>
                </c:pt>
                <c:pt idx="2289">
                  <c:v>55.78</c:v>
                </c:pt>
                <c:pt idx="2290">
                  <c:v>55.8</c:v>
                </c:pt>
                <c:pt idx="2291">
                  <c:v>55.82</c:v>
                </c:pt>
                <c:pt idx="2292">
                  <c:v>55.84</c:v>
                </c:pt>
                <c:pt idx="2293">
                  <c:v>55.86</c:v>
                </c:pt>
                <c:pt idx="2294">
                  <c:v>55.88</c:v>
                </c:pt>
                <c:pt idx="2295">
                  <c:v>55.9</c:v>
                </c:pt>
                <c:pt idx="2296">
                  <c:v>55.92</c:v>
                </c:pt>
                <c:pt idx="2297">
                  <c:v>55.94</c:v>
                </c:pt>
                <c:pt idx="2298">
                  <c:v>55.96</c:v>
                </c:pt>
                <c:pt idx="2299">
                  <c:v>55.98</c:v>
                </c:pt>
                <c:pt idx="2300">
                  <c:v>56</c:v>
                </c:pt>
                <c:pt idx="2301">
                  <c:v>56.02</c:v>
                </c:pt>
                <c:pt idx="2302">
                  <c:v>56.04</c:v>
                </c:pt>
                <c:pt idx="2303">
                  <c:v>56.06</c:v>
                </c:pt>
                <c:pt idx="2304">
                  <c:v>56.08</c:v>
                </c:pt>
                <c:pt idx="2305">
                  <c:v>56.1</c:v>
                </c:pt>
                <c:pt idx="2306">
                  <c:v>56.12</c:v>
                </c:pt>
                <c:pt idx="2307">
                  <c:v>56.14</c:v>
                </c:pt>
                <c:pt idx="2308">
                  <c:v>56.16</c:v>
                </c:pt>
                <c:pt idx="2309">
                  <c:v>56.18</c:v>
                </c:pt>
                <c:pt idx="2310">
                  <c:v>56.2</c:v>
                </c:pt>
                <c:pt idx="2311">
                  <c:v>56.22</c:v>
                </c:pt>
                <c:pt idx="2312">
                  <c:v>56.24</c:v>
                </c:pt>
                <c:pt idx="2313">
                  <c:v>56.26</c:v>
                </c:pt>
                <c:pt idx="2314">
                  <c:v>56.28</c:v>
                </c:pt>
                <c:pt idx="2315">
                  <c:v>56.3</c:v>
                </c:pt>
                <c:pt idx="2316">
                  <c:v>56.32</c:v>
                </c:pt>
                <c:pt idx="2317">
                  <c:v>56.34</c:v>
                </c:pt>
                <c:pt idx="2318">
                  <c:v>56.36</c:v>
                </c:pt>
                <c:pt idx="2319">
                  <c:v>56.38</c:v>
                </c:pt>
                <c:pt idx="2320">
                  <c:v>56.4</c:v>
                </c:pt>
                <c:pt idx="2321">
                  <c:v>56.42</c:v>
                </c:pt>
                <c:pt idx="2322">
                  <c:v>56.44</c:v>
                </c:pt>
                <c:pt idx="2323">
                  <c:v>56.46</c:v>
                </c:pt>
                <c:pt idx="2324">
                  <c:v>56.48</c:v>
                </c:pt>
                <c:pt idx="2325">
                  <c:v>56.5</c:v>
                </c:pt>
                <c:pt idx="2326">
                  <c:v>56.52</c:v>
                </c:pt>
                <c:pt idx="2327">
                  <c:v>56.54</c:v>
                </c:pt>
                <c:pt idx="2328">
                  <c:v>56.56</c:v>
                </c:pt>
                <c:pt idx="2329">
                  <c:v>56.58</c:v>
                </c:pt>
                <c:pt idx="2330">
                  <c:v>56.6</c:v>
                </c:pt>
                <c:pt idx="2331">
                  <c:v>56.62</c:v>
                </c:pt>
                <c:pt idx="2332">
                  <c:v>56.64</c:v>
                </c:pt>
                <c:pt idx="2333">
                  <c:v>56.66</c:v>
                </c:pt>
                <c:pt idx="2334">
                  <c:v>56.68</c:v>
                </c:pt>
                <c:pt idx="2335">
                  <c:v>56.7</c:v>
                </c:pt>
                <c:pt idx="2336">
                  <c:v>56.72</c:v>
                </c:pt>
                <c:pt idx="2337">
                  <c:v>56.74</c:v>
                </c:pt>
                <c:pt idx="2338">
                  <c:v>56.76</c:v>
                </c:pt>
                <c:pt idx="2339">
                  <c:v>56.78</c:v>
                </c:pt>
                <c:pt idx="2340">
                  <c:v>56.8</c:v>
                </c:pt>
                <c:pt idx="2341">
                  <c:v>56.82</c:v>
                </c:pt>
                <c:pt idx="2342">
                  <c:v>56.84</c:v>
                </c:pt>
                <c:pt idx="2343">
                  <c:v>56.86</c:v>
                </c:pt>
                <c:pt idx="2344">
                  <c:v>56.88</c:v>
                </c:pt>
                <c:pt idx="2345">
                  <c:v>56.9</c:v>
                </c:pt>
                <c:pt idx="2346">
                  <c:v>56.92</c:v>
                </c:pt>
                <c:pt idx="2347">
                  <c:v>56.94</c:v>
                </c:pt>
                <c:pt idx="2348">
                  <c:v>56.96</c:v>
                </c:pt>
                <c:pt idx="2349">
                  <c:v>56.98</c:v>
                </c:pt>
                <c:pt idx="2350">
                  <c:v>57</c:v>
                </c:pt>
                <c:pt idx="2351">
                  <c:v>57.02</c:v>
                </c:pt>
                <c:pt idx="2352">
                  <c:v>57.04</c:v>
                </c:pt>
                <c:pt idx="2353">
                  <c:v>57.06</c:v>
                </c:pt>
                <c:pt idx="2354">
                  <c:v>57.08</c:v>
                </c:pt>
                <c:pt idx="2355">
                  <c:v>57.1</c:v>
                </c:pt>
                <c:pt idx="2356">
                  <c:v>57.12</c:v>
                </c:pt>
                <c:pt idx="2357">
                  <c:v>57.14</c:v>
                </c:pt>
                <c:pt idx="2358">
                  <c:v>57.16</c:v>
                </c:pt>
                <c:pt idx="2359">
                  <c:v>57.18</c:v>
                </c:pt>
                <c:pt idx="2360">
                  <c:v>57.2</c:v>
                </c:pt>
                <c:pt idx="2361">
                  <c:v>57.22</c:v>
                </c:pt>
                <c:pt idx="2362">
                  <c:v>57.24</c:v>
                </c:pt>
                <c:pt idx="2363">
                  <c:v>57.26</c:v>
                </c:pt>
                <c:pt idx="2364">
                  <c:v>57.28</c:v>
                </c:pt>
                <c:pt idx="2365">
                  <c:v>57.3</c:v>
                </c:pt>
                <c:pt idx="2366">
                  <c:v>57.32</c:v>
                </c:pt>
                <c:pt idx="2367">
                  <c:v>57.34</c:v>
                </c:pt>
                <c:pt idx="2368">
                  <c:v>57.36</c:v>
                </c:pt>
                <c:pt idx="2369">
                  <c:v>57.38</c:v>
                </c:pt>
                <c:pt idx="2370">
                  <c:v>57.4</c:v>
                </c:pt>
                <c:pt idx="2371">
                  <c:v>57.42</c:v>
                </c:pt>
                <c:pt idx="2372">
                  <c:v>57.44</c:v>
                </c:pt>
                <c:pt idx="2373">
                  <c:v>57.46</c:v>
                </c:pt>
                <c:pt idx="2374">
                  <c:v>57.48</c:v>
                </c:pt>
                <c:pt idx="2375">
                  <c:v>57.5</c:v>
                </c:pt>
                <c:pt idx="2376">
                  <c:v>57.52</c:v>
                </c:pt>
                <c:pt idx="2377">
                  <c:v>57.54</c:v>
                </c:pt>
                <c:pt idx="2378">
                  <c:v>57.56</c:v>
                </c:pt>
                <c:pt idx="2379">
                  <c:v>57.58</c:v>
                </c:pt>
                <c:pt idx="2380">
                  <c:v>57.6</c:v>
                </c:pt>
                <c:pt idx="2381">
                  <c:v>57.62</c:v>
                </c:pt>
                <c:pt idx="2382">
                  <c:v>57.64</c:v>
                </c:pt>
                <c:pt idx="2383">
                  <c:v>57.66</c:v>
                </c:pt>
                <c:pt idx="2384">
                  <c:v>57.68</c:v>
                </c:pt>
                <c:pt idx="2385">
                  <c:v>57.7</c:v>
                </c:pt>
                <c:pt idx="2386">
                  <c:v>57.72</c:v>
                </c:pt>
                <c:pt idx="2387">
                  <c:v>57.74</c:v>
                </c:pt>
                <c:pt idx="2388">
                  <c:v>57.76</c:v>
                </c:pt>
                <c:pt idx="2389">
                  <c:v>57.78</c:v>
                </c:pt>
                <c:pt idx="2390">
                  <c:v>57.8</c:v>
                </c:pt>
                <c:pt idx="2391">
                  <c:v>57.82</c:v>
                </c:pt>
                <c:pt idx="2392">
                  <c:v>57.84</c:v>
                </c:pt>
                <c:pt idx="2393">
                  <c:v>57.86</c:v>
                </c:pt>
                <c:pt idx="2394">
                  <c:v>57.88</c:v>
                </c:pt>
                <c:pt idx="2395">
                  <c:v>57.9</c:v>
                </c:pt>
                <c:pt idx="2396">
                  <c:v>57.92</c:v>
                </c:pt>
                <c:pt idx="2397">
                  <c:v>57.94</c:v>
                </c:pt>
                <c:pt idx="2398">
                  <c:v>57.96</c:v>
                </c:pt>
                <c:pt idx="2399">
                  <c:v>57.98</c:v>
                </c:pt>
                <c:pt idx="2400">
                  <c:v>58</c:v>
                </c:pt>
                <c:pt idx="2401">
                  <c:v>58.02</c:v>
                </c:pt>
                <c:pt idx="2402">
                  <c:v>58.04</c:v>
                </c:pt>
                <c:pt idx="2403">
                  <c:v>58.06</c:v>
                </c:pt>
                <c:pt idx="2404">
                  <c:v>58.08</c:v>
                </c:pt>
                <c:pt idx="2405">
                  <c:v>58.1</c:v>
                </c:pt>
                <c:pt idx="2406">
                  <c:v>58.12</c:v>
                </c:pt>
                <c:pt idx="2407">
                  <c:v>58.14</c:v>
                </c:pt>
                <c:pt idx="2408">
                  <c:v>58.16</c:v>
                </c:pt>
                <c:pt idx="2409">
                  <c:v>58.18</c:v>
                </c:pt>
                <c:pt idx="2410">
                  <c:v>58.2</c:v>
                </c:pt>
                <c:pt idx="2411">
                  <c:v>58.22</c:v>
                </c:pt>
                <c:pt idx="2412">
                  <c:v>58.24</c:v>
                </c:pt>
                <c:pt idx="2413">
                  <c:v>58.26</c:v>
                </c:pt>
                <c:pt idx="2414">
                  <c:v>58.28</c:v>
                </c:pt>
                <c:pt idx="2415">
                  <c:v>58.3</c:v>
                </c:pt>
                <c:pt idx="2416">
                  <c:v>58.32</c:v>
                </c:pt>
                <c:pt idx="2417">
                  <c:v>58.34</c:v>
                </c:pt>
                <c:pt idx="2418">
                  <c:v>58.36</c:v>
                </c:pt>
                <c:pt idx="2419">
                  <c:v>58.38</c:v>
                </c:pt>
                <c:pt idx="2420">
                  <c:v>58.4</c:v>
                </c:pt>
                <c:pt idx="2421">
                  <c:v>58.42</c:v>
                </c:pt>
                <c:pt idx="2422">
                  <c:v>58.44</c:v>
                </c:pt>
                <c:pt idx="2423">
                  <c:v>58.46</c:v>
                </c:pt>
                <c:pt idx="2424">
                  <c:v>58.48</c:v>
                </c:pt>
                <c:pt idx="2425">
                  <c:v>58.5</c:v>
                </c:pt>
                <c:pt idx="2426">
                  <c:v>58.52</c:v>
                </c:pt>
                <c:pt idx="2427">
                  <c:v>58.54</c:v>
                </c:pt>
                <c:pt idx="2428">
                  <c:v>58.56</c:v>
                </c:pt>
                <c:pt idx="2429">
                  <c:v>58.58</c:v>
                </c:pt>
                <c:pt idx="2430">
                  <c:v>58.6</c:v>
                </c:pt>
                <c:pt idx="2431">
                  <c:v>58.62</c:v>
                </c:pt>
                <c:pt idx="2432">
                  <c:v>58.64</c:v>
                </c:pt>
                <c:pt idx="2433">
                  <c:v>58.66</c:v>
                </c:pt>
                <c:pt idx="2434">
                  <c:v>58.68</c:v>
                </c:pt>
                <c:pt idx="2435">
                  <c:v>58.7</c:v>
                </c:pt>
                <c:pt idx="2436">
                  <c:v>58.72</c:v>
                </c:pt>
                <c:pt idx="2437">
                  <c:v>58.74</c:v>
                </c:pt>
                <c:pt idx="2438">
                  <c:v>58.76</c:v>
                </c:pt>
                <c:pt idx="2439">
                  <c:v>58.78</c:v>
                </c:pt>
                <c:pt idx="2440">
                  <c:v>58.8</c:v>
                </c:pt>
                <c:pt idx="2441">
                  <c:v>58.82</c:v>
                </c:pt>
                <c:pt idx="2442">
                  <c:v>58.84</c:v>
                </c:pt>
                <c:pt idx="2443">
                  <c:v>58.86</c:v>
                </c:pt>
                <c:pt idx="2444">
                  <c:v>58.88</c:v>
                </c:pt>
                <c:pt idx="2445">
                  <c:v>58.9</c:v>
                </c:pt>
                <c:pt idx="2446">
                  <c:v>58.92</c:v>
                </c:pt>
                <c:pt idx="2447">
                  <c:v>58.94</c:v>
                </c:pt>
                <c:pt idx="2448">
                  <c:v>58.96</c:v>
                </c:pt>
                <c:pt idx="2449">
                  <c:v>58.98</c:v>
                </c:pt>
                <c:pt idx="2450">
                  <c:v>59</c:v>
                </c:pt>
                <c:pt idx="2451">
                  <c:v>59.02</c:v>
                </c:pt>
                <c:pt idx="2452">
                  <c:v>59.04</c:v>
                </c:pt>
                <c:pt idx="2453">
                  <c:v>59.06</c:v>
                </c:pt>
                <c:pt idx="2454">
                  <c:v>59.08</c:v>
                </c:pt>
                <c:pt idx="2455">
                  <c:v>59.1</c:v>
                </c:pt>
                <c:pt idx="2456">
                  <c:v>59.12</c:v>
                </c:pt>
                <c:pt idx="2457">
                  <c:v>59.14</c:v>
                </c:pt>
                <c:pt idx="2458">
                  <c:v>59.16</c:v>
                </c:pt>
                <c:pt idx="2459">
                  <c:v>59.18</c:v>
                </c:pt>
                <c:pt idx="2460">
                  <c:v>59.2</c:v>
                </c:pt>
                <c:pt idx="2461">
                  <c:v>59.22</c:v>
                </c:pt>
                <c:pt idx="2462">
                  <c:v>59.24</c:v>
                </c:pt>
                <c:pt idx="2463">
                  <c:v>59.26</c:v>
                </c:pt>
                <c:pt idx="2464">
                  <c:v>59.28</c:v>
                </c:pt>
                <c:pt idx="2465">
                  <c:v>59.3</c:v>
                </c:pt>
                <c:pt idx="2466">
                  <c:v>59.32</c:v>
                </c:pt>
                <c:pt idx="2467">
                  <c:v>59.34</c:v>
                </c:pt>
                <c:pt idx="2468">
                  <c:v>59.36</c:v>
                </c:pt>
                <c:pt idx="2469">
                  <c:v>59.38</c:v>
                </c:pt>
                <c:pt idx="2470">
                  <c:v>59.4</c:v>
                </c:pt>
                <c:pt idx="2471">
                  <c:v>59.42</c:v>
                </c:pt>
                <c:pt idx="2472">
                  <c:v>59.44</c:v>
                </c:pt>
                <c:pt idx="2473">
                  <c:v>59.46</c:v>
                </c:pt>
                <c:pt idx="2474">
                  <c:v>59.48</c:v>
                </c:pt>
                <c:pt idx="2475">
                  <c:v>59.5</c:v>
                </c:pt>
                <c:pt idx="2476">
                  <c:v>59.52</c:v>
                </c:pt>
                <c:pt idx="2477">
                  <c:v>59.54</c:v>
                </c:pt>
                <c:pt idx="2478">
                  <c:v>59.56</c:v>
                </c:pt>
                <c:pt idx="2479">
                  <c:v>59.58</c:v>
                </c:pt>
                <c:pt idx="2480">
                  <c:v>59.6</c:v>
                </c:pt>
                <c:pt idx="2481">
                  <c:v>59.62</c:v>
                </c:pt>
                <c:pt idx="2482">
                  <c:v>59.64</c:v>
                </c:pt>
                <c:pt idx="2483">
                  <c:v>59.66</c:v>
                </c:pt>
                <c:pt idx="2484">
                  <c:v>59.68</c:v>
                </c:pt>
                <c:pt idx="2485">
                  <c:v>59.7</c:v>
                </c:pt>
                <c:pt idx="2486">
                  <c:v>59.72</c:v>
                </c:pt>
                <c:pt idx="2487">
                  <c:v>59.74</c:v>
                </c:pt>
                <c:pt idx="2488">
                  <c:v>59.76</c:v>
                </c:pt>
                <c:pt idx="2489">
                  <c:v>59.78</c:v>
                </c:pt>
                <c:pt idx="2490">
                  <c:v>59.8</c:v>
                </c:pt>
                <c:pt idx="2491">
                  <c:v>59.82</c:v>
                </c:pt>
                <c:pt idx="2492">
                  <c:v>59.84</c:v>
                </c:pt>
                <c:pt idx="2493">
                  <c:v>59.86</c:v>
                </c:pt>
                <c:pt idx="2494">
                  <c:v>59.88</c:v>
                </c:pt>
                <c:pt idx="2495">
                  <c:v>59.9</c:v>
                </c:pt>
                <c:pt idx="2496">
                  <c:v>59.92</c:v>
                </c:pt>
                <c:pt idx="2497">
                  <c:v>59.94</c:v>
                </c:pt>
                <c:pt idx="2498">
                  <c:v>59.96</c:v>
                </c:pt>
                <c:pt idx="2499">
                  <c:v>59.98</c:v>
                </c:pt>
                <c:pt idx="2500">
                  <c:v>60</c:v>
                </c:pt>
                <c:pt idx="2501">
                  <c:v>60.02</c:v>
                </c:pt>
                <c:pt idx="2502">
                  <c:v>60.04</c:v>
                </c:pt>
                <c:pt idx="2503">
                  <c:v>60.06</c:v>
                </c:pt>
                <c:pt idx="2504">
                  <c:v>60.08</c:v>
                </c:pt>
                <c:pt idx="2505">
                  <c:v>60.1</c:v>
                </c:pt>
                <c:pt idx="2506">
                  <c:v>60.12</c:v>
                </c:pt>
                <c:pt idx="2507">
                  <c:v>60.14</c:v>
                </c:pt>
                <c:pt idx="2508">
                  <c:v>60.16</c:v>
                </c:pt>
                <c:pt idx="2509">
                  <c:v>60.18</c:v>
                </c:pt>
                <c:pt idx="2510">
                  <c:v>60.2</c:v>
                </c:pt>
                <c:pt idx="2511">
                  <c:v>60.22</c:v>
                </c:pt>
                <c:pt idx="2512">
                  <c:v>60.24</c:v>
                </c:pt>
                <c:pt idx="2513">
                  <c:v>60.26</c:v>
                </c:pt>
                <c:pt idx="2514">
                  <c:v>60.28</c:v>
                </c:pt>
                <c:pt idx="2515">
                  <c:v>60.3</c:v>
                </c:pt>
                <c:pt idx="2516">
                  <c:v>60.32</c:v>
                </c:pt>
                <c:pt idx="2517">
                  <c:v>60.34</c:v>
                </c:pt>
                <c:pt idx="2518">
                  <c:v>60.36</c:v>
                </c:pt>
                <c:pt idx="2519">
                  <c:v>60.38</c:v>
                </c:pt>
                <c:pt idx="2520">
                  <c:v>60.4</c:v>
                </c:pt>
                <c:pt idx="2521">
                  <c:v>60.42</c:v>
                </c:pt>
                <c:pt idx="2522">
                  <c:v>60.44</c:v>
                </c:pt>
                <c:pt idx="2523">
                  <c:v>60.46</c:v>
                </c:pt>
                <c:pt idx="2524">
                  <c:v>60.48</c:v>
                </c:pt>
                <c:pt idx="2525">
                  <c:v>60.5</c:v>
                </c:pt>
                <c:pt idx="2526">
                  <c:v>60.52</c:v>
                </c:pt>
                <c:pt idx="2527">
                  <c:v>60.54</c:v>
                </c:pt>
                <c:pt idx="2528">
                  <c:v>60.56</c:v>
                </c:pt>
                <c:pt idx="2529">
                  <c:v>60.58</c:v>
                </c:pt>
                <c:pt idx="2530">
                  <c:v>60.6</c:v>
                </c:pt>
                <c:pt idx="2531">
                  <c:v>60.62</c:v>
                </c:pt>
                <c:pt idx="2532">
                  <c:v>60.64</c:v>
                </c:pt>
                <c:pt idx="2533">
                  <c:v>60.66</c:v>
                </c:pt>
                <c:pt idx="2534">
                  <c:v>60.68</c:v>
                </c:pt>
                <c:pt idx="2535">
                  <c:v>60.7</c:v>
                </c:pt>
                <c:pt idx="2536">
                  <c:v>60.72</c:v>
                </c:pt>
                <c:pt idx="2537">
                  <c:v>60.74</c:v>
                </c:pt>
                <c:pt idx="2538">
                  <c:v>60.76</c:v>
                </c:pt>
                <c:pt idx="2539">
                  <c:v>60.78</c:v>
                </c:pt>
                <c:pt idx="2540">
                  <c:v>60.8</c:v>
                </c:pt>
                <c:pt idx="2541">
                  <c:v>60.82</c:v>
                </c:pt>
                <c:pt idx="2542">
                  <c:v>60.84</c:v>
                </c:pt>
                <c:pt idx="2543">
                  <c:v>60.86</c:v>
                </c:pt>
                <c:pt idx="2544">
                  <c:v>60.88</c:v>
                </c:pt>
                <c:pt idx="2545">
                  <c:v>60.9</c:v>
                </c:pt>
                <c:pt idx="2546">
                  <c:v>60.92</c:v>
                </c:pt>
                <c:pt idx="2547">
                  <c:v>60.94</c:v>
                </c:pt>
                <c:pt idx="2548">
                  <c:v>60.96</c:v>
                </c:pt>
                <c:pt idx="2549">
                  <c:v>60.98</c:v>
                </c:pt>
                <c:pt idx="2550">
                  <c:v>61</c:v>
                </c:pt>
                <c:pt idx="2551">
                  <c:v>61.02</c:v>
                </c:pt>
                <c:pt idx="2552">
                  <c:v>61.04</c:v>
                </c:pt>
                <c:pt idx="2553">
                  <c:v>61.06</c:v>
                </c:pt>
                <c:pt idx="2554">
                  <c:v>61.08</c:v>
                </c:pt>
                <c:pt idx="2555">
                  <c:v>61.1</c:v>
                </c:pt>
                <c:pt idx="2556">
                  <c:v>61.12</c:v>
                </c:pt>
                <c:pt idx="2557">
                  <c:v>61.14</c:v>
                </c:pt>
                <c:pt idx="2558">
                  <c:v>61.16</c:v>
                </c:pt>
                <c:pt idx="2559">
                  <c:v>61.18</c:v>
                </c:pt>
                <c:pt idx="2560">
                  <c:v>61.2</c:v>
                </c:pt>
                <c:pt idx="2561">
                  <c:v>61.22</c:v>
                </c:pt>
                <c:pt idx="2562">
                  <c:v>61.24</c:v>
                </c:pt>
                <c:pt idx="2563">
                  <c:v>61.26</c:v>
                </c:pt>
                <c:pt idx="2564">
                  <c:v>61.28</c:v>
                </c:pt>
                <c:pt idx="2565">
                  <c:v>61.3</c:v>
                </c:pt>
                <c:pt idx="2566">
                  <c:v>61.32</c:v>
                </c:pt>
                <c:pt idx="2567">
                  <c:v>61.34</c:v>
                </c:pt>
                <c:pt idx="2568">
                  <c:v>61.36</c:v>
                </c:pt>
                <c:pt idx="2569">
                  <c:v>61.38</c:v>
                </c:pt>
                <c:pt idx="2570">
                  <c:v>61.4</c:v>
                </c:pt>
                <c:pt idx="2571">
                  <c:v>61.42</c:v>
                </c:pt>
                <c:pt idx="2572">
                  <c:v>61.44</c:v>
                </c:pt>
                <c:pt idx="2573">
                  <c:v>61.46</c:v>
                </c:pt>
                <c:pt idx="2574">
                  <c:v>61.48</c:v>
                </c:pt>
                <c:pt idx="2575">
                  <c:v>61.5</c:v>
                </c:pt>
                <c:pt idx="2576">
                  <c:v>61.52</c:v>
                </c:pt>
                <c:pt idx="2577">
                  <c:v>61.54</c:v>
                </c:pt>
                <c:pt idx="2578">
                  <c:v>61.56</c:v>
                </c:pt>
                <c:pt idx="2579">
                  <c:v>61.58</c:v>
                </c:pt>
                <c:pt idx="2580">
                  <c:v>61.6</c:v>
                </c:pt>
                <c:pt idx="2581">
                  <c:v>61.62</c:v>
                </c:pt>
                <c:pt idx="2582">
                  <c:v>61.64</c:v>
                </c:pt>
                <c:pt idx="2583">
                  <c:v>61.66</c:v>
                </c:pt>
                <c:pt idx="2584">
                  <c:v>61.68</c:v>
                </c:pt>
                <c:pt idx="2585">
                  <c:v>61.7</c:v>
                </c:pt>
                <c:pt idx="2586">
                  <c:v>61.72</c:v>
                </c:pt>
                <c:pt idx="2587">
                  <c:v>61.74</c:v>
                </c:pt>
                <c:pt idx="2588">
                  <c:v>61.76</c:v>
                </c:pt>
                <c:pt idx="2589">
                  <c:v>61.78</c:v>
                </c:pt>
                <c:pt idx="2590">
                  <c:v>61.8</c:v>
                </c:pt>
                <c:pt idx="2591">
                  <c:v>61.82</c:v>
                </c:pt>
                <c:pt idx="2592">
                  <c:v>61.84</c:v>
                </c:pt>
                <c:pt idx="2593">
                  <c:v>61.86</c:v>
                </c:pt>
                <c:pt idx="2594">
                  <c:v>61.88</c:v>
                </c:pt>
                <c:pt idx="2595">
                  <c:v>61.9</c:v>
                </c:pt>
                <c:pt idx="2596">
                  <c:v>61.92</c:v>
                </c:pt>
                <c:pt idx="2597">
                  <c:v>61.94</c:v>
                </c:pt>
                <c:pt idx="2598">
                  <c:v>61.96</c:v>
                </c:pt>
                <c:pt idx="2599">
                  <c:v>61.98</c:v>
                </c:pt>
                <c:pt idx="2600">
                  <c:v>62</c:v>
                </c:pt>
                <c:pt idx="2601">
                  <c:v>62.02</c:v>
                </c:pt>
                <c:pt idx="2602">
                  <c:v>62.04</c:v>
                </c:pt>
                <c:pt idx="2603">
                  <c:v>62.06</c:v>
                </c:pt>
                <c:pt idx="2604">
                  <c:v>62.08</c:v>
                </c:pt>
                <c:pt idx="2605">
                  <c:v>62.1</c:v>
                </c:pt>
                <c:pt idx="2606">
                  <c:v>62.12</c:v>
                </c:pt>
                <c:pt idx="2607">
                  <c:v>62.14</c:v>
                </c:pt>
                <c:pt idx="2608">
                  <c:v>62.16</c:v>
                </c:pt>
                <c:pt idx="2609">
                  <c:v>62.18</c:v>
                </c:pt>
                <c:pt idx="2610">
                  <c:v>62.2</c:v>
                </c:pt>
                <c:pt idx="2611">
                  <c:v>62.22</c:v>
                </c:pt>
                <c:pt idx="2612">
                  <c:v>62.24</c:v>
                </c:pt>
                <c:pt idx="2613">
                  <c:v>62.26</c:v>
                </c:pt>
                <c:pt idx="2614">
                  <c:v>62.28</c:v>
                </c:pt>
                <c:pt idx="2615">
                  <c:v>62.3</c:v>
                </c:pt>
                <c:pt idx="2616">
                  <c:v>62.32</c:v>
                </c:pt>
                <c:pt idx="2617">
                  <c:v>62.34</c:v>
                </c:pt>
                <c:pt idx="2618">
                  <c:v>62.36</c:v>
                </c:pt>
                <c:pt idx="2619">
                  <c:v>62.38</c:v>
                </c:pt>
                <c:pt idx="2620">
                  <c:v>62.4</c:v>
                </c:pt>
                <c:pt idx="2621">
                  <c:v>62.42</c:v>
                </c:pt>
                <c:pt idx="2622">
                  <c:v>62.44</c:v>
                </c:pt>
                <c:pt idx="2623">
                  <c:v>62.46</c:v>
                </c:pt>
                <c:pt idx="2624">
                  <c:v>62.48</c:v>
                </c:pt>
                <c:pt idx="2625">
                  <c:v>62.5</c:v>
                </c:pt>
                <c:pt idx="2626">
                  <c:v>62.52</c:v>
                </c:pt>
                <c:pt idx="2627">
                  <c:v>62.54</c:v>
                </c:pt>
                <c:pt idx="2628">
                  <c:v>62.56</c:v>
                </c:pt>
                <c:pt idx="2629">
                  <c:v>62.58</c:v>
                </c:pt>
                <c:pt idx="2630">
                  <c:v>62.6</c:v>
                </c:pt>
                <c:pt idx="2631">
                  <c:v>62.62</c:v>
                </c:pt>
                <c:pt idx="2632">
                  <c:v>62.64</c:v>
                </c:pt>
                <c:pt idx="2633">
                  <c:v>62.66</c:v>
                </c:pt>
                <c:pt idx="2634">
                  <c:v>62.68</c:v>
                </c:pt>
                <c:pt idx="2635">
                  <c:v>62.7</c:v>
                </c:pt>
                <c:pt idx="2636">
                  <c:v>62.72</c:v>
                </c:pt>
                <c:pt idx="2637">
                  <c:v>62.74</c:v>
                </c:pt>
                <c:pt idx="2638">
                  <c:v>62.76</c:v>
                </c:pt>
                <c:pt idx="2639">
                  <c:v>62.78</c:v>
                </c:pt>
                <c:pt idx="2640">
                  <c:v>62.8</c:v>
                </c:pt>
                <c:pt idx="2641">
                  <c:v>62.82</c:v>
                </c:pt>
                <c:pt idx="2642">
                  <c:v>62.84</c:v>
                </c:pt>
                <c:pt idx="2643">
                  <c:v>62.86</c:v>
                </c:pt>
                <c:pt idx="2644">
                  <c:v>62.88</c:v>
                </c:pt>
                <c:pt idx="2645">
                  <c:v>62.9</c:v>
                </c:pt>
                <c:pt idx="2646">
                  <c:v>62.92</c:v>
                </c:pt>
                <c:pt idx="2647">
                  <c:v>62.94</c:v>
                </c:pt>
                <c:pt idx="2648">
                  <c:v>62.96</c:v>
                </c:pt>
                <c:pt idx="2649">
                  <c:v>62.98</c:v>
                </c:pt>
                <c:pt idx="2650">
                  <c:v>63</c:v>
                </c:pt>
                <c:pt idx="2651">
                  <c:v>63.02</c:v>
                </c:pt>
                <c:pt idx="2652">
                  <c:v>63.04</c:v>
                </c:pt>
                <c:pt idx="2653">
                  <c:v>63.06</c:v>
                </c:pt>
                <c:pt idx="2654">
                  <c:v>63.08</c:v>
                </c:pt>
                <c:pt idx="2655">
                  <c:v>63.1</c:v>
                </c:pt>
                <c:pt idx="2656">
                  <c:v>63.12</c:v>
                </c:pt>
                <c:pt idx="2657">
                  <c:v>63.14</c:v>
                </c:pt>
                <c:pt idx="2658">
                  <c:v>63.16</c:v>
                </c:pt>
                <c:pt idx="2659">
                  <c:v>63.18</c:v>
                </c:pt>
                <c:pt idx="2660">
                  <c:v>63.2</c:v>
                </c:pt>
                <c:pt idx="2661">
                  <c:v>63.22</c:v>
                </c:pt>
                <c:pt idx="2662">
                  <c:v>63.24</c:v>
                </c:pt>
                <c:pt idx="2663">
                  <c:v>63.26</c:v>
                </c:pt>
                <c:pt idx="2664">
                  <c:v>63.28</c:v>
                </c:pt>
                <c:pt idx="2665">
                  <c:v>63.3</c:v>
                </c:pt>
                <c:pt idx="2666">
                  <c:v>63.32</c:v>
                </c:pt>
                <c:pt idx="2667">
                  <c:v>63.34</c:v>
                </c:pt>
                <c:pt idx="2668">
                  <c:v>63.36</c:v>
                </c:pt>
                <c:pt idx="2669">
                  <c:v>63.38</c:v>
                </c:pt>
                <c:pt idx="2670">
                  <c:v>63.4</c:v>
                </c:pt>
                <c:pt idx="2671">
                  <c:v>63.42</c:v>
                </c:pt>
                <c:pt idx="2672">
                  <c:v>63.44</c:v>
                </c:pt>
                <c:pt idx="2673">
                  <c:v>63.46</c:v>
                </c:pt>
                <c:pt idx="2674">
                  <c:v>63.48</c:v>
                </c:pt>
                <c:pt idx="2675">
                  <c:v>63.5</c:v>
                </c:pt>
                <c:pt idx="2676">
                  <c:v>63.52</c:v>
                </c:pt>
                <c:pt idx="2677">
                  <c:v>63.54</c:v>
                </c:pt>
                <c:pt idx="2678">
                  <c:v>63.56</c:v>
                </c:pt>
                <c:pt idx="2679">
                  <c:v>63.58</c:v>
                </c:pt>
                <c:pt idx="2680">
                  <c:v>63.6</c:v>
                </c:pt>
                <c:pt idx="2681">
                  <c:v>63.62</c:v>
                </c:pt>
                <c:pt idx="2682">
                  <c:v>63.64</c:v>
                </c:pt>
                <c:pt idx="2683">
                  <c:v>63.66</c:v>
                </c:pt>
                <c:pt idx="2684">
                  <c:v>63.68</c:v>
                </c:pt>
                <c:pt idx="2685">
                  <c:v>63.7</c:v>
                </c:pt>
                <c:pt idx="2686">
                  <c:v>63.72</c:v>
                </c:pt>
                <c:pt idx="2687">
                  <c:v>63.74</c:v>
                </c:pt>
                <c:pt idx="2688">
                  <c:v>63.76</c:v>
                </c:pt>
                <c:pt idx="2689">
                  <c:v>63.78</c:v>
                </c:pt>
                <c:pt idx="2690">
                  <c:v>63.8</c:v>
                </c:pt>
                <c:pt idx="2691">
                  <c:v>63.82</c:v>
                </c:pt>
                <c:pt idx="2692">
                  <c:v>63.84</c:v>
                </c:pt>
                <c:pt idx="2693">
                  <c:v>63.86</c:v>
                </c:pt>
                <c:pt idx="2694">
                  <c:v>63.88</c:v>
                </c:pt>
                <c:pt idx="2695">
                  <c:v>63.9</c:v>
                </c:pt>
                <c:pt idx="2696">
                  <c:v>63.92</c:v>
                </c:pt>
                <c:pt idx="2697">
                  <c:v>63.94</c:v>
                </c:pt>
                <c:pt idx="2698">
                  <c:v>63.96</c:v>
                </c:pt>
                <c:pt idx="2699">
                  <c:v>63.98</c:v>
                </c:pt>
                <c:pt idx="2700">
                  <c:v>64</c:v>
                </c:pt>
                <c:pt idx="2701">
                  <c:v>64.02</c:v>
                </c:pt>
                <c:pt idx="2702">
                  <c:v>64.040000000000006</c:v>
                </c:pt>
                <c:pt idx="2703">
                  <c:v>64.06</c:v>
                </c:pt>
                <c:pt idx="2704">
                  <c:v>64.08</c:v>
                </c:pt>
                <c:pt idx="2705">
                  <c:v>64.099999999999994</c:v>
                </c:pt>
                <c:pt idx="2706">
                  <c:v>64.12</c:v>
                </c:pt>
                <c:pt idx="2707">
                  <c:v>64.14</c:v>
                </c:pt>
                <c:pt idx="2708">
                  <c:v>64.16</c:v>
                </c:pt>
                <c:pt idx="2709">
                  <c:v>64.180000000000007</c:v>
                </c:pt>
                <c:pt idx="2710">
                  <c:v>64.2</c:v>
                </c:pt>
                <c:pt idx="2711">
                  <c:v>64.22</c:v>
                </c:pt>
                <c:pt idx="2712">
                  <c:v>64.239999999999995</c:v>
                </c:pt>
                <c:pt idx="2713">
                  <c:v>64.260000000000005</c:v>
                </c:pt>
                <c:pt idx="2714">
                  <c:v>64.28</c:v>
                </c:pt>
                <c:pt idx="2715">
                  <c:v>64.3</c:v>
                </c:pt>
                <c:pt idx="2716">
                  <c:v>64.319999999999993</c:v>
                </c:pt>
                <c:pt idx="2717">
                  <c:v>64.34</c:v>
                </c:pt>
                <c:pt idx="2718">
                  <c:v>64.36</c:v>
                </c:pt>
                <c:pt idx="2719">
                  <c:v>64.38</c:v>
                </c:pt>
                <c:pt idx="2720">
                  <c:v>64.400000000000006</c:v>
                </c:pt>
                <c:pt idx="2721">
                  <c:v>64.42</c:v>
                </c:pt>
                <c:pt idx="2722">
                  <c:v>64.44</c:v>
                </c:pt>
                <c:pt idx="2723">
                  <c:v>64.459999999999994</c:v>
                </c:pt>
                <c:pt idx="2724">
                  <c:v>64.48</c:v>
                </c:pt>
                <c:pt idx="2725">
                  <c:v>64.5</c:v>
                </c:pt>
                <c:pt idx="2726">
                  <c:v>64.52</c:v>
                </c:pt>
                <c:pt idx="2727">
                  <c:v>64.540000000000006</c:v>
                </c:pt>
                <c:pt idx="2728">
                  <c:v>64.56</c:v>
                </c:pt>
                <c:pt idx="2729">
                  <c:v>64.58</c:v>
                </c:pt>
                <c:pt idx="2730">
                  <c:v>64.599999999999994</c:v>
                </c:pt>
                <c:pt idx="2731">
                  <c:v>64.62</c:v>
                </c:pt>
                <c:pt idx="2732">
                  <c:v>64.64</c:v>
                </c:pt>
                <c:pt idx="2733">
                  <c:v>64.66</c:v>
                </c:pt>
                <c:pt idx="2734">
                  <c:v>64.680000000000007</c:v>
                </c:pt>
                <c:pt idx="2735">
                  <c:v>64.7</c:v>
                </c:pt>
                <c:pt idx="2736">
                  <c:v>64.72</c:v>
                </c:pt>
                <c:pt idx="2737">
                  <c:v>64.739999999999995</c:v>
                </c:pt>
                <c:pt idx="2738">
                  <c:v>64.760000000000005</c:v>
                </c:pt>
                <c:pt idx="2739">
                  <c:v>64.78</c:v>
                </c:pt>
                <c:pt idx="2740">
                  <c:v>64.8</c:v>
                </c:pt>
                <c:pt idx="2741">
                  <c:v>64.819999999999993</c:v>
                </c:pt>
                <c:pt idx="2742">
                  <c:v>64.84</c:v>
                </c:pt>
                <c:pt idx="2743">
                  <c:v>64.86</c:v>
                </c:pt>
                <c:pt idx="2744">
                  <c:v>64.88</c:v>
                </c:pt>
                <c:pt idx="2745">
                  <c:v>64.900000000000006</c:v>
                </c:pt>
                <c:pt idx="2746">
                  <c:v>64.92</c:v>
                </c:pt>
                <c:pt idx="2747">
                  <c:v>64.94</c:v>
                </c:pt>
                <c:pt idx="2748">
                  <c:v>64.959999999999994</c:v>
                </c:pt>
                <c:pt idx="2749">
                  <c:v>64.98</c:v>
                </c:pt>
                <c:pt idx="2750">
                  <c:v>65</c:v>
                </c:pt>
                <c:pt idx="2751">
                  <c:v>65.02</c:v>
                </c:pt>
                <c:pt idx="2752">
                  <c:v>65.040000000000006</c:v>
                </c:pt>
                <c:pt idx="2753">
                  <c:v>65.06</c:v>
                </c:pt>
                <c:pt idx="2754">
                  <c:v>65.08</c:v>
                </c:pt>
                <c:pt idx="2755">
                  <c:v>65.099999999999994</c:v>
                </c:pt>
                <c:pt idx="2756">
                  <c:v>65.12</c:v>
                </c:pt>
                <c:pt idx="2757">
                  <c:v>65.14</c:v>
                </c:pt>
                <c:pt idx="2758">
                  <c:v>65.16</c:v>
                </c:pt>
                <c:pt idx="2759">
                  <c:v>65.180000000000007</c:v>
                </c:pt>
                <c:pt idx="2760">
                  <c:v>65.2</c:v>
                </c:pt>
                <c:pt idx="2761">
                  <c:v>65.22</c:v>
                </c:pt>
                <c:pt idx="2762">
                  <c:v>65.239999999999995</c:v>
                </c:pt>
                <c:pt idx="2763">
                  <c:v>65.260000000000005</c:v>
                </c:pt>
                <c:pt idx="2764">
                  <c:v>65.28</c:v>
                </c:pt>
                <c:pt idx="2765">
                  <c:v>65.3</c:v>
                </c:pt>
                <c:pt idx="2766">
                  <c:v>65.319999999999993</c:v>
                </c:pt>
                <c:pt idx="2767">
                  <c:v>65.34</c:v>
                </c:pt>
                <c:pt idx="2768">
                  <c:v>65.36</c:v>
                </c:pt>
                <c:pt idx="2769">
                  <c:v>65.38</c:v>
                </c:pt>
                <c:pt idx="2770">
                  <c:v>65.400000000000006</c:v>
                </c:pt>
                <c:pt idx="2771">
                  <c:v>65.42</c:v>
                </c:pt>
                <c:pt idx="2772">
                  <c:v>65.44</c:v>
                </c:pt>
                <c:pt idx="2773">
                  <c:v>65.459999999999994</c:v>
                </c:pt>
                <c:pt idx="2774">
                  <c:v>65.48</c:v>
                </c:pt>
                <c:pt idx="2775">
                  <c:v>65.5</c:v>
                </c:pt>
                <c:pt idx="2776">
                  <c:v>65.52</c:v>
                </c:pt>
                <c:pt idx="2777">
                  <c:v>65.540000000000006</c:v>
                </c:pt>
                <c:pt idx="2778">
                  <c:v>65.56</c:v>
                </c:pt>
                <c:pt idx="2779">
                  <c:v>65.58</c:v>
                </c:pt>
                <c:pt idx="2780">
                  <c:v>65.599999999999994</c:v>
                </c:pt>
                <c:pt idx="2781">
                  <c:v>65.62</c:v>
                </c:pt>
                <c:pt idx="2782">
                  <c:v>65.64</c:v>
                </c:pt>
                <c:pt idx="2783">
                  <c:v>65.66</c:v>
                </c:pt>
                <c:pt idx="2784">
                  <c:v>65.680000000000007</c:v>
                </c:pt>
                <c:pt idx="2785">
                  <c:v>65.7</c:v>
                </c:pt>
                <c:pt idx="2786">
                  <c:v>65.72</c:v>
                </c:pt>
                <c:pt idx="2787">
                  <c:v>65.739999999999995</c:v>
                </c:pt>
                <c:pt idx="2788">
                  <c:v>65.760000000000005</c:v>
                </c:pt>
                <c:pt idx="2789">
                  <c:v>65.78</c:v>
                </c:pt>
                <c:pt idx="2790">
                  <c:v>65.8</c:v>
                </c:pt>
                <c:pt idx="2791">
                  <c:v>65.819999999999993</c:v>
                </c:pt>
                <c:pt idx="2792">
                  <c:v>65.84</c:v>
                </c:pt>
                <c:pt idx="2793">
                  <c:v>65.86</c:v>
                </c:pt>
                <c:pt idx="2794">
                  <c:v>65.88</c:v>
                </c:pt>
                <c:pt idx="2795">
                  <c:v>65.900000000000006</c:v>
                </c:pt>
                <c:pt idx="2796">
                  <c:v>65.92</c:v>
                </c:pt>
                <c:pt idx="2797">
                  <c:v>65.94</c:v>
                </c:pt>
                <c:pt idx="2798">
                  <c:v>65.959999999999994</c:v>
                </c:pt>
                <c:pt idx="2799">
                  <c:v>65.98</c:v>
                </c:pt>
                <c:pt idx="2800">
                  <c:v>66</c:v>
                </c:pt>
                <c:pt idx="2801">
                  <c:v>66.02</c:v>
                </c:pt>
                <c:pt idx="2802">
                  <c:v>66.040000000000006</c:v>
                </c:pt>
                <c:pt idx="2803">
                  <c:v>66.06</c:v>
                </c:pt>
                <c:pt idx="2804">
                  <c:v>66.08</c:v>
                </c:pt>
                <c:pt idx="2805">
                  <c:v>66.099999999999994</c:v>
                </c:pt>
                <c:pt idx="2806">
                  <c:v>66.12</c:v>
                </c:pt>
                <c:pt idx="2807">
                  <c:v>66.14</c:v>
                </c:pt>
                <c:pt idx="2808">
                  <c:v>66.16</c:v>
                </c:pt>
                <c:pt idx="2809">
                  <c:v>66.180000000000007</c:v>
                </c:pt>
                <c:pt idx="2810">
                  <c:v>66.2</c:v>
                </c:pt>
                <c:pt idx="2811">
                  <c:v>66.22</c:v>
                </c:pt>
                <c:pt idx="2812">
                  <c:v>66.239999999999995</c:v>
                </c:pt>
                <c:pt idx="2813">
                  <c:v>66.260000000000005</c:v>
                </c:pt>
                <c:pt idx="2814">
                  <c:v>66.28</c:v>
                </c:pt>
                <c:pt idx="2815">
                  <c:v>66.3</c:v>
                </c:pt>
                <c:pt idx="2816">
                  <c:v>66.319999999999993</c:v>
                </c:pt>
                <c:pt idx="2817">
                  <c:v>66.34</c:v>
                </c:pt>
                <c:pt idx="2818">
                  <c:v>66.36</c:v>
                </c:pt>
                <c:pt idx="2819">
                  <c:v>66.38</c:v>
                </c:pt>
                <c:pt idx="2820">
                  <c:v>66.400000000000006</c:v>
                </c:pt>
                <c:pt idx="2821">
                  <c:v>66.42</c:v>
                </c:pt>
                <c:pt idx="2822">
                  <c:v>66.44</c:v>
                </c:pt>
                <c:pt idx="2823">
                  <c:v>66.459999999999994</c:v>
                </c:pt>
                <c:pt idx="2824">
                  <c:v>66.48</c:v>
                </c:pt>
                <c:pt idx="2825">
                  <c:v>66.5</c:v>
                </c:pt>
                <c:pt idx="2826">
                  <c:v>66.52</c:v>
                </c:pt>
                <c:pt idx="2827">
                  <c:v>66.540000000000006</c:v>
                </c:pt>
                <c:pt idx="2828">
                  <c:v>66.56</c:v>
                </c:pt>
                <c:pt idx="2829">
                  <c:v>66.58</c:v>
                </c:pt>
                <c:pt idx="2830">
                  <c:v>66.599999999999994</c:v>
                </c:pt>
                <c:pt idx="2831">
                  <c:v>66.62</c:v>
                </c:pt>
                <c:pt idx="2832">
                  <c:v>66.64</c:v>
                </c:pt>
                <c:pt idx="2833">
                  <c:v>66.66</c:v>
                </c:pt>
                <c:pt idx="2834">
                  <c:v>66.680000000000007</c:v>
                </c:pt>
                <c:pt idx="2835">
                  <c:v>66.7</c:v>
                </c:pt>
                <c:pt idx="2836">
                  <c:v>66.72</c:v>
                </c:pt>
                <c:pt idx="2837">
                  <c:v>66.739999999999995</c:v>
                </c:pt>
                <c:pt idx="2838">
                  <c:v>66.760000000000005</c:v>
                </c:pt>
                <c:pt idx="2839">
                  <c:v>66.78</c:v>
                </c:pt>
                <c:pt idx="2840">
                  <c:v>66.8</c:v>
                </c:pt>
                <c:pt idx="2841">
                  <c:v>66.819999999999993</c:v>
                </c:pt>
                <c:pt idx="2842">
                  <c:v>66.84</c:v>
                </c:pt>
                <c:pt idx="2843">
                  <c:v>66.86</c:v>
                </c:pt>
                <c:pt idx="2844">
                  <c:v>66.88</c:v>
                </c:pt>
                <c:pt idx="2845">
                  <c:v>66.900000000000006</c:v>
                </c:pt>
                <c:pt idx="2846">
                  <c:v>66.92</c:v>
                </c:pt>
                <c:pt idx="2847">
                  <c:v>66.94</c:v>
                </c:pt>
                <c:pt idx="2848">
                  <c:v>66.959999999999994</c:v>
                </c:pt>
                <c:pt idx="2849">
                  <c:v>66.98</c:v>
                </c:pt>
                <c:pt idx="2850">
                  <c:v>67</c:v>
                </c:pt>
                <c:pt idx="2851">
                  <c:v>67.02</c:v>
                </c:pt>
                <c:pt idx="2852">
                  <c:v>67.040000000000006</c:v>
                </c:pt>
                <c:pt idx="2853">
                  <c:v>67.06</c:v>
                </c:pt>
                <c:pt idx="2854">
                  <c:v>67.08</c:v>
                </c:pt>
                <c:pt idx="2855">
                  <c:v>67.099999999999994</c:v>
                </c:pt>
                <c:pt idx="2856">
                  <c:v>67.12</c:v>
                </c:pt>
                <c:pt idx="2857">
                  <c:v>67.14</c:v>
                </c:pt>
                <c:pt idx="2858">
                  <c:v>67.16</c:v>
                </c:pt>
                <c:pt idx="2859">
                  <c:v>67.180000000000007</c:v>
                </c:pt>
                <c:pt idx="2860">
                  <c:v>67.2</c:v>
                </c:pt>
                <c:pt idx="2861">
                  <c:v>67.22</c:v>
                </c:pt>
                <c:pt idx="2862">
                  <c:v>67.239999999999995</c:v>
                </c:pt>
                <c:pt idx="2863">
                  <c:v>67.260000000000005</c:v>
                </c:pt>
                <c:pt idx="2864">
                  <c:v>67.28</c:v>
                </c:pt>
                <c:pt idx="2865">
                  <c:v>67.3</c:v>
                </c:pt>
                <c:pt idx="2866">
                  <c:v>67.319999999999993</c:v>
                </c:pt>
                <c:pt idx="2867">
                  <c:v>67.34</c:v>
                </c:pt>
                <c:pt idx="2868">
                  <c:v>67.36</c:v>
                </c:pt>
                <c:pt idx="2869">
                  <c:v>67.38</c:v>
                </c:pt>
                <c:pt idx="2870">
                  <c:v>67.400000000000006</c:v>
                </c:pt>
                <c:pt idx="2871">
                  <c:v>67.42</c:v>
                </c:pt>
                <c:pt idx="2872">
                  <c:v>67.44</c:v>
                </c:pt>
                <c:pt idx="2873">
                  <c:v>67.459999999999994</c:v>
                </c:pt>
                <c:pt idx="2874">
                  <c:v>67.48</c:v>
                </c:pt>
                <c:pt idx="2875">
                  <c:v>67.5</c:v>
                </c:pt>
                <c:pt idx="2876">
                  <c:v>67.52</c:v>
                </c:pt>
                <c:pt idx="2877">
                  <c:v>67.540000000000006</c:v>
                </c:pt>
                <c:pt idx="2878">
                  <c:v>67.56</c:v>
                </c:pt>
                <c:pt idx="2879">
                  <c:v>67.58</c:v>
                </c:pt>
                <c:pt idx="2880">
                  <c:v>67.599999999999994</c:v>
                </c:pt>
                <c:pt idx="2881">
                  <c:v>67.62</c:v>
                </c:pt>
                <c:pt idx="2882">
                  <c:v>67.64</c:v>
                </c:pt>
                <c:pt idx="2883">
                  <c:v>67.66</c:v>
                </c:pt>
                <c:pt idx="2884">
                  <c:v>67.680000000000007</c:v>
                </c:pt>
                <c:pt idx="2885">
                  <c:v>67.7</c:v>
                </c:pt>
                <c:pt idx="2886">
                  <c:v>67.72</c:v>
                </c:pt>
                <c:pt idx="2887">
                  <c:v>67.739999999999995</c:v>
                </c:pt>
                <c:pt idx="2888">
                  <c:v>67.760000000000005</c:v>
                </c:pt>
                <c:pt idx="2889">
                  <c:v>67.78</c:v>
                </c:pt>
                <c:pt idx="2890">
                  <c:v>67.8</c:v>
                </c:pt>
                <c:pt idx="2891">
                  <c:v>67.819999999999993</c:v>
                </c:pt>
                <c:pt idx="2892">
                  <c:v>67.84</c:v>
                </c:pt>
                <c:pt idx="2893">
                  <c:v>67.86</c:v>
                </c:pt>
                <c:pt idx="2894">
                  <c:v>67.88</c:v>
                </c:pt>
                <c:pt idx="2895">
                  <c:v>67.900000000000006</c:v>
                </c:pt>
                <c:pt idx="2896">
                  <c:v>67.92</c:v>
                </c:pt>
                <c:pt idx="2897">
                  <c:v>67.94</c:v>
                </c:pt>
                <c:pt idx="2898">
                  <c:v>67.959999999999994</c:v>
                </c:pt>
                <c:pt idx="2899">
                  <c:v>67.98</c:v>
                </c:pt>
                <c:pt idx="2900">
                  <c:v>68</c:v>
                </c:pt>
                <c:pt idx="2901">
                  <c:v>68.02</c:v>
                </c:pt>
                <c:pt idx="2902">
                  <c:v>68.040000000000006</c:v>
                </c:pt>
                <c:pt idx="2903">
                  <c:v>68.06</c:v>
                </c:pt>
                <c:pt idx="2904">
                  <c:v>68.08</c:v>
                </c:pt>
                <c:pt idx="2905">
                  <c:v>68.099999999999994</c:v>
                </c:pt>
                <c:pt idx="2906">
                  <c:v>68.12</c:v>
                </c:pt>
                <c:pt idx="2907">
                  <c:v>68.14</c:v>
                </c:pt>
                <c:pt idx="2908">
                  <c:v>68.16</c:v>
                </c:pt>
                <c:pt idx="2909">
                  <c:v>68.180000000000007</c:v>
                </c:pt>
                <c:pt idx="2910">
                  <c:v>68.2</c:v>
                </c:pt>
                <c:pt idx="2911">
                  <c:v>68.22</c:v>
                </c:pt>
                <c:pt idx="2912">
                  <c:v>68.239999999999995</c:v>
                </c:pt>
                <c:pt idx="2913">
                  <c:v>68.260000000000005</c:v>
                </c:pt>
                <c:pt idx="2914">
                  <c:v>68.28</c:v>
                </c:pt>
                <c:pt idx="2915">
                  <c:v>68.3</c:v>
                </c:pt>
                <c:pt idx="2916">
                  <c:v>68.319999999999993</c:v>
                </c:pt>
                <c:pt idx="2917">
                  <c:v>68.34</c:v>
                </c:pt>
                <c:pt idx="2918">
                  <c:v>68.36</c:v>
                </c:pt>
                <c:pt idx="2919">
                  <c:v>68.38</c:v>
                </c:pt>
                <c:pt idx="2920">
                  <c:v>68.400000000000006</c:v>
                </c:pt>
                <c:pt idx="2921">
                  <c:v>68.42</c:v>
                </c:pt>
                <c:pt idx="2922">
                  <c:v>68.44</c:v>
                </c:pt>
                <c:pt idx="2923">
                  <c:v>68.459999999999994</c:v>
                </c:pt>
                <c:pt idx="2924">
                  <c:v>68.48</c:v>
                </c:pt>
                <c:pt idx="2925">
                  <c:v>68.5</c:v>
                </c:pt>
                <c:pt idx="2926">
                  <c:v>68.52</c:v>
                </c:pt>
                <c:pt idx="2927">
                  <c:v>68.540000000000006</c:v>
                </c:pt>
                <c:pt idx="2928">
                  <c:v>68.56</c:v>
                </c:pt>
                <c:pt idx="2929">
                  <c:v>68.58</c:v>
                </c:pt>
                <c:pt idx="2930">
                  <c:v>68.599999999999994</c:v>
                </c:pt>
                <c:pt idx="2931">
                  <c:v>68.62</c:v>
                </c:pt>
                <c:pt idx="2932">
                  <c:v>68.64</c:v>
                </c:pt>
                <c:pt idx="2933">
                  <c:v>68.66</c:v>
                </c:pt>
                <c:pt idx="2934">
                  <c:v>68.680000000000007</c:v>
                </c:pt>
                <c:pt idx="2935">
                  <c:v>68.7</c:v>
                </c:pt>
                <c:pt idx="2936">
                  <c:v>68.72</c:v>
                </c:pt>
                <c:pt idx="2937">
                  <c:v>68.739999999999995</c:v>
                </c:pt>
                <c:pt idx="2938">
                  <c:v>68.760000000000005</c:v>
                </c:pt>
                <c:pt idx="2939">
                  <c:v>68.78</c:v>
                </c:pt>
                <c:pt idx="2940">
                  <c:v>68.8</c:v>
                </c:pt>
                <c:pt idx="2941">
                  <c:v>68.819999999999993</c:v>
                </c:pt>
                <c:pt idx="2942">
                  <c:v>68.84</c:v>
                </c:pt>
                <c:pt idx="2943">
                  <c:v>68.86</c:v>
                </c:pt>
                <c:pt idx="2944">
                  <c:v>68.88</c:v>
                </c:pt>
                <c:pt idx="2945">
                  <c:v>68.900000000000006</c:v>
                </c:pt>
                <c:pt idx="2946">
                  <c:v>68.92</c:v>
                </c:pt>
                <c:pt idx="2947">
                  <c:v>68.94</c:v>
                </c:pt>
                <c:pt idx="2948">
                  <c:v>68.959999999999994</c:v>
                </c:pt>
                <c:pt idx="2949">
                  <c:v>68.98</c:v>
                </c:pt>
                <c:pt idx="2950">
                  <c:v>69</c:v>
                </c:pt>
                <c:pt idx="2951">
                  <c:v>69.02</c:v>
                </c:pt>
                <c:pt idx="2952">
                  <c:v>69.040000000000006</c:v>
                </c:pt>
                <c:pt idx="2953">
                  <c:v>69.06</c:v>
                </c:pt>
                <c:pt idx="2954">
                  <c:v>69.08</c:v>
                </c:pt>
                <c:pt idx="2955">
                  <c:v>69.099999999999994</c:v>
                </c:pt>
                <c:pt idx="2956">
                  <c:v>69.12</c:v>
                </c:pt>
                <c:pt idx="2957">
                  <c:v>69.14</c:v>
                </c:pt>
                <c:pt idx="2958">
                  <c:v>69.16</c:v>
                </c:pt>
                <c:pt idx="2959">
                  <c:v>69.180000000000007</c:v>
                </c:pt>
                <c:pt idx="2960">
                  <c:v>69.2</c:v>
                </c:pt>
                <c:pt idx="2961">
                  <c:v>69.22</c:v>
                </c:pt>
                <c:pt idx="2962">
                  <c:v>69.239999999999995</c:v>
                </c:pt>
                <c:pt idx="2963">
                  <c:v>69.260000000000005</c:v>
                </c:pt>
                <c:pt idx="2964">
                  <c:v>69.28</c:v>
                </c:pt>
                <c:pt idx="2965">
                  <c:v>69.3</c:v>
                </c:pt>
                <c:pt idx="2966">
                  <c:v>69.319999999999993</c:v>
                </c:pt>
                <c:pt idx="2967">
                  <c:v>69.34</c:v>
                </c:pt>
                <c:pt idx="2968">
                  <c:v>69.36</c:v>
                </c:pt>
                <c:pt idx="2969">
                  <c:v>69.38</c:v>
                </c:pt>
                <c:pt idx="2970">
                  <c:v>69.400000000000006</c:v>
                </c:pt>
                <c:pt idx="2971">
                  <c:v>69.42</c:v>
                </c:pt>
                <c:pt idx="2972">
                  <c:v>69.44</c:v>
                </c:pt>
                <c:pt idx="2973">
                  <c:v>69.459999999999994</c:v>
                </c:pt>
                <c:pt idx="2974">
                  <c:v>69.48</c:v>
                </c:pt>
                <c:pt idx="2975">
                  <c:v>69.5</c:v>
                </c:pt>
                <c:pt idx="2976">
                  <c:v>69.52</c:v>
                </c:pt>
                <c:pt idx="2977">
                  <c:v>69.540000000000006</c:v>
                </c:pt>
                <c:pt idx="2978">
                  <c:v>69.56</c:v>
                </c:pt>
                <c:pt idx="2979">
                  <c:v>69.58</c:v>
                </c:pt>
                <c:pt idx="2980">
                  <c:v>69.599999999999994</c:v>
                </c:pt>
                <c:pt idx="2981">
                  <c:v>69.62</c:v>
                </c:pt>
                <c:pt idx="2982">
                  <c:v>69.64</c:v>
                </c:pt>
                <c:pt idx="2983">
                  <c:v>69.66</c:v>
                </c:pt>
                <c:pt idx="2984">
                  <c:v>69.680000000000007</c:v>
                </c:pt>
                <c:pt idx="2985">
                  <c:v>69.7</c:v>
                </c:pt>
                <c:pt idx="2986">
                  <c:v>69.72</c:v>
                </c:pt>
                <c:pt idx="2987">
                  <c:v>69.739999999999995</c:v>
                </c:pt>
                <c:pt idx="2988">
                  <c:v>69.760000000000005</c:v>
                </c:pt>
                <c:pt idx="2989">
                  <c:v>69.78</c:v>
                </c:pt>
                <c:pt idx="2990">
                  <c:v>69.8</c:v>
                </c:pt>
                <c:pt idx="2991">
                  <c:v>69.819999999999993</c:v>
                </c:pt>
                <c:pt idx="2992">
                  <c:v>69.84</c:v>
                </c:pt>
                <c:pt idx="2993">
                  <c:v>69.86</c:v>
                </c:pt>
                <c:pt idx="2994">
                  <c:v>69.88</c:v>
                </c:pt>
                <c:pt idx="2995">
                  <c:v>69.900000000000006</c:v>
                </c:pt>
                <c:pt idx="2996">
                  <c:v>69.92</c:v>
                </c:pt>
                <c:pt idx="2997">
                  <c:v>69.94</c:v>
                </c:pt>
                <c:pt idx="2998">
                  <c:v>69.959999999999994</c:v>
                </c:pt>
                <c:pt idx="2999">
                  <c:v>69.98</c:v>
                </c:pt>
                <c:pt idx="3000">
                  <c:v>70</c:v>
                </c:pt>
              </c:numCache>
            </c:numRef>
          </c:xVal>
          <c:yVal>
            <c:numRef>
              <c:f>'6.3_TiO2_riet'!$AK$2:$AK$3002</c:f>
              <c:numCache>
                <c:formatCode>0.00</c:formatCode>
                <c:ptCount val="3001"/>
                <c:pt idx="0">
                  <c:v>-1504.5544620008714</c:v>
                </c:pt>
                <c:pt idx="1">
                  <c:v>-1495.2100254173329</c:v>
                </c:pt>
                <c:pt idx="2">
                  <c:v>-1490.214908565825</c:v>
                </c:pt>
                <c:pt idx="3">
                  <c:v>-1498.7667988482199</c:v>
                </c:pt>
                <c:pt idx="4">
                  <c:v>-1497.7232026663996</c:v>
                </c:pt>
                <c:pt idx="5">
                  <c:v>-1494.3441168222573</c:v>
                </c:pt>
                <c:pt idx="6">
                  <c:v>-1486.4423227176958</c:v>
                </c:pt>
                <c:pt idx="7">
                  <c:v>-1495.2015765546291</c:v>
                </c:pt>
                <c:pt idx="8">
                  <c:v>-1496.8401598349822</c:v>
                </c:pt>
                <c:pt idx="9">
                  <c:v>-1504.6161478606898</c:v>
                </c:pt>
                <c:pt idx="10">
                  <c:v>-1495.9819167336982</c:v>
                </c:pt>
                <c:pt idx="11">
                  <c:v>-1489.8592841559646</c:v>
                </c:pt>
                <c:pt idx="12">
                  <c:v>-1498.4031735294568</c:v>
                </c:pt>
                <c:pt idx="13">
                  <c:v>-1500.0901409561538</c:v>
                </c:pt>
                <c:pt idx="14">
                  <c:v>-1501.2213620380458</c:v>
                </c:pt>
                <c:pt idx="15">
                  <c:v>-1495.1865281771338</c:v>
                </c:pt>
                <c:pt idx="16">
                  <c:v>-1500.1588169754307</c:v>
                </c:pt>
                <c:pt idx="17">
                  <c:v>-1490.85619343496</c:v>
                </c:pt>
                <c:pt idx="18">
                  <c:v>-1495.9000438577575</c:v>
                </c:pt>
                <c:pt idx="19">
                  <c:v>-1498.6509080458698</c:v>
                </c:pt>
                <c:pt idx="20">
                  <c:v>-1499.6890118013553</c:v>
                </c:pt>
                <c:pt idx="21">
                  <c:v>-1495.6074978262839</c:v>
                </c:pt>
                <c:pt idx="22">
                  <c:v>-1501.5695347227374</c:v>
                </c:pt>
                <c:pt idx="23">
                  <c:v>-1493.4558938928099</c:v>
                </c:pt>
                <c:pt idx="24">
                  <c:v>-1495.7245275386063</c:v>
                </c:pt>
                <c:pt idx="25">
                  <c:v>-1490.0336622622442</c:v>
                </c:pt>
                <c:pt idx="26">
                  <c:v>-1499.5472047658532</c:v>
                </c:pt>
                <c:pt idx="27">
                  <c:v>-1507.4618358515752</c:v>
                </c:pt>
                <c:pt idx="28">
                  <c:v>-1500.7757362215639</c:v>
                </c:pt>
                <c:pt idx="29">
                  <c:v>-1492.1191761779858</c:v>
                </c:pt>
                <c:pt idx="30">
                  <c:v>-1501.1474479230192</c:v>
                </c:pt>
                <c:pt idx="31">
                  <c:v>-1484.3182083588554</c:v>
                </c:pt>
                <c:pt idx="32">
                  <c:v>-1497.017094887698</c:v>
                </c:pt>
                <c:pt idx="33">
                  <c:v>-1496.0514859117636</c:v>
                </c:pt>
                <c:pt idx="34">
                  <c:v>-1493.5368492332814</c:v>
                </c:pt>
                <c:pt idx="35">
                  <c:v>-1492.4853000544931</c:v>
                </c:pt>
                <c:pt idx="36">
                  <c:v>-1505.3970321776537</c:v>
                </c:pt>
                <c:pt idx="37">
                  <c:v>-1501.9963277050313</c:v>
                </c:pt>
                <c:pt idx="38">
                  <c:v>-1498.8427296389068</c:v>
                </c:pt>
                <c:pt idx="39">
                  <c:v>-1501.4863336815743</c:v>
                </c:pt>
                <c:pt idx="40">
                  <c:v>-1494.2992210353418</c:v>
                </c:pt>
                <c:pt idx="41">
                  <c:v>-1500.9279196025298</c:v>
                </c:pt>
                <c:pt idx="42">
                  <c:v>-1500.249892385473</c:v>
                </c:pt>
                <c:pt idx="43">
                  <c:v>-1495.3718991865194</c:v>
                </c:pt>
                <c:pt idx="44">
                  <c:v>-1504.9613762080307</c:v>
                </c:pt>
                <c:pt idx="45">
                  <c:v>-1500.9126366523824</c:v>
                </c:pt>
                <c:pt idx="46">
                  <c:v>-1496.9834032219637</c:v>
                </c:pt>
                <c:pt idx="47">
                  <c:v>-1494.351384219178</c:v>
                </c:pt>
                <c:pt idx="48">
                  <c:v>-1496.6482257464431</c:v>
                </c:pt>
                <c:pt idx="49">
                  <c:v>-1498.4765620061901</c:v>
                </c:pt>
                <c:pt idx="50">
                  <c:v>-1493.2702057008651</c:v>
                </c:pt>
                <c:pt idx="51">
                  <c:v>-1496.2996906329281</c:v>
                </c:pt>
                <c:pt idx="52">
                  <c:v>-1502.0815499048542</c:v>
                </c:pt>
                <c:pt idx="53">
                  <c:v>-1499.8159908191324</c:v>
                </c:pt>
                <c:pt idx="54">
                  <c:v>-1497.3679508782668</c:v>
                </c:pt>
                <c:pt idx="55">
                  <c:v>-1500.8691673847763</c:v>
                </c:pt>
                <c:pt idx="56">
                  <c:v>-1492.5778080411944</c:v>
                </c:pt>
                <c:pt idx="57">
                  <c:v>-1499.4361051500698</c:v>
                </c:pt>
                <c:pt idx="58">
                  <c:v>-1487.1981855139663</c:v>
                </c:pt>
                <c:pt idx="59">
                  <c:v>-1493.8059238354633</c:v>
                </c:pt>
                <c:pt idx="60">
                  <c:v>-1496.2376149171546</c:v>
                </c:pt>
                <c:pt idx="61">
                  <c:v>-1497.1900512616503</c:v>
                </c:pt>
                <c:pt idx="62">
                  <c:v>-1491.9594735715759</c:v>
                </c:pt>
                <c:pt idx="63">
                  <c:v>-1487.1570801495723</c:v>
                </c:pt>
                <c:pt idx="64">
                  <c:v>-1491.6139100982964</c:v>
                </c:pt>
                <c:pt idx="65">
                  <c:v>-1500.6945927204206</c:v>
                </c:pt>
                <c:pt idx="66">
                  <c:v>-1506.2959194186342</c:v>
                </c:pt>
                <c:pt idx="67">
                  <c:v>-1495.9525297956416</c:v>
                </c:pt>
                <c:pt idx="68">
                  <c:v>-1498.7250034541642</c:v>
                </c:pt>
                <c:pt idx="69">
                  <c:v>-1498.3518168969395</c:v>
                </c:pt>
                <c:pt idx="70">
                  <c:v>-1501.9810994267211</c:v>
                </c:pt>
                <c:pt idx="71">
                  <c:v>-1493.5759905462801</c:v>
                </c:pt>
                <c:pt idx="72">
                  <c:v>-1491.5790360584037</c:v>
                </c:pt>
                <c:pt idx="73">
                  <c:v>-1500.4563437658958</c:v>
                </c:pt>
                <c:pt idx="74">
                  <c:v>-1498.7492411715778</c:v>
                </c:pt>
                <c:pt idx="75">
                  <c:v>-1504.9949931782878</c:v>
                </c:pt>
                <c:pt idx="76">
                  <c:v>-1492.9082993888815</c:v>
                </c:pt>
                <c:pt idx="77">
                  <c:v>-1496.7748797062316</c:v>
                </c:pt>
                <c:pt idx="78">
                  <c:v>-1505.7657418332285</c:v>
                </c:pt>
                <c:pt idx="79">
                  <c:v>-1494.46988167278</c:v>
                </c:pt>
                <c:pt idx="80">
                  <c:v>-1497.852543427812</c:v>
                </c:pt>
                <c:pt idx="81">
                  <c:v>-1506.9417915012677</c:v>
                </c:pt>
                <c:pt idx="82">
                  <c:v>-1499.4668427961089</c:v>
                </c:pt>
                <c:pt idx="83">
                  <c:v>-1484.9508548153156</c:v>
                </c:pt>
                <c:pt idx="84">
                  <c:v>-1501.9595977618853</c:v>
                </c:pt>
                <c:pt idx="85">
                  <c:v>-1494.0084051388346</c:v>
                </c:pt>
                <c:pt idx="86">
                  <c:v>-1496.1759744491985</c:v>
                </c:pt>
                <c:pt idx="87">
                  <c:v>-1487.6099811960307</c:v>
                </c:pt>
                <c:pt idx="88">
                  <c:v>-1495.3802982824036</c:v>
                </c:pt>
                <c:pt idx="89">
                  <c:v>-1487.1729573114087</c:v>
                </c:pt>
                <c:pt idx="90">
                  <c:v>-1495.7411333861564</c:v>
                </c:pt>
                <c:pt idx="91">
                  <c:v>-1499.5201535097767</c:v>
                </c:pt>
                <c:pt idx="92">
                  <c:v>-1491.2079231854191</c:v>
                </c:pt>
                <c:pt idx="93">
                  <c:v>-1499.7157145162519</c:v>
                </c:pt>
                <c:pt idx="94">
                  <c:v>-1493.5255653054637</c:v>
                </c:pt>
                <c:pt idx="95">
                  <c:v>-1499.631261456263</c:v>
                </c:pt>
                <c:pt idx="96">
                  <c:v>-1493.031686271878</c:v>
                </c:pt>
                <c:pt idx="97">
                  <c:v>-1503.5863049555571</c:v>
                </c:pt>
                <c:pt idx="98">
                  <c:v>-1497.4419575105694</c:v>
                </c:pt>
                <c:pt idx="99">
                  <c:v>-1502.2399279402039</c:v>
                </c:pt>
                <c:pt idx="100">
                  <c:v>-1492.4080564477704</c:v>
                </c:pt>
                <c:pt idx="101">
                  <c:v>-1494.7760470365997</c:v>
                </c:pt>
                <c:pt idx="102">
                  <c:v>-1498.7270955100432</c:v>
                </c:pt>
                <c:pt idx="103">
                  <c:v>-1499.7093604714735</c:v>
                </c:pt>
                <c:pt idx="104">
                  <c:v>-1493.7730865242845</c:v>
                </c:pt>
                <c:pt idx="105">
                  <c:v>-1492.4350449718916</c:v>
                </c:pt>
                <c:pt idx="106">
                  <c:v>-1505.7256360177316</c:v>
                </c:pt>
                <c:pt idx="107">
                  <c:v>-1501.3446792652633</c:v>
                </c:pt>
                <c:pt idx="108">
                  <c:v>-1500.2907436179669</c:v>
                </c:pt>
                <c:pt idx="109">
                  <c:v>-1500.635594879345</c:v>
                </c:pt>
                <c:pt idx="110">
                  <c:v>-1487.3435871529227</c:v>
                </c:pt>
                <c:pt idx="111">
                  <c:v>-1500.5139450422471</c:v>
                </c:pt>
                <c:pt idx="112">
                  <c:v>-1494.344615050888</c:v>
                </c:pt>
                <c:pt idx="113">
                  <c:v>-1481.3151445824383</c:v>
                </c:pt>
                <c:pt idx="114">
                  <c:v>-1493.2818872405132</c:v>
                </c:pt>
                <c:pt idx="115">
                  <c:v>-1493.1447244287517</c:v>
                </c:pt>
                <c:pt idx="116">
                  <c:v>-1504.8936120508158</c:v>
                </c:pt>
                <c:pt idx="117">
                  <c:v>-1496.8926241103907</c:v>
                </c:pt>
                <c:pt idx="118">
                  <c:v>-1495.4980372111856</c:v>
                </c:pt>
                <c:pt idx="119">
                  <c:v>-1500.1791911569339</c:v>
                </c:pt>
                <c:pt idx="120">
                  <c:v>-1503.2380277513923</c:v>
                </c:pt>
                <c:pt idx="121">
                  <c:v>-1490.956234298342</c:v>
                </c:pt>
                <c:pt idx="122">
                  <c:v>-1496.7067751015888</c:v>
                </c:pt>
                <c:pt idx="123">
                  <c:v>-1497.051564064963</c:v>
                </c:pt>
                <c:pt idx="124">
                  <c:v>-1498.0219986923198</c:v>
                </c:pt>
                <c:pt idx="125">
                  <c:v>-1494.9158485875394</c:v>
                </c:pt>
                <c:pt idx="126">
                  <c:v>-1490.7233808545266</c:v>
                </c:pt>
                <c:pt idx="127">
                  <c:v>-1496.4842416972124</c:v>
                </c:pt>
                <c:pt idx="128">
                  <c:v>-1492.2771460195531</c:v>
                </c:pt>
                <c:pt idx="129">
                  <c:v>-1489.5496952255305</c:v>
                </c:pt>
                <c:pt idx="130">
                  <c:v>-1496.2393835191533</c:v>
                </c:pt>
                <c:pt idx="131">
                  <c:v>-1498.6168449044551</c:v>
                </c:pt>
                <c:pt idx="132">
                  <c:v>-1490.3980953854971</c:v>
                </c:pt>
                <c:pt idx="133">
                  <c:v>-1497.1971359663662</c:v>
                </c:pt>
                <c:pt idx="134">
                  <c:v>-1501.4072742511769</c:v>
                </c:pt>
                <c:pt idx="135">
                  <c:v>-1495.8396284440703</c:v>
                </c:pt>
                <c:pt idx="136">
                  <c:v>-1502.6621706492149</c:v>
                </c:pt>
                <c:pt idx="137">
                  <c:v>-1498.7728834708066</c:v>
                </c:pt>
                <c:pt idx="138">
                  <c:v>-1489.6703889130692</c:v>
                </c:pt>
                <c:pt idx="139">
                  <c:v>-1496.4548061802543</c:v>
                </c:pt>
                <c:pt idx="140">
                  <c:v>-1498.1685740766416</c:v>
                </c:pt>
                <c:pt idx="141">
                  <c:v>-1510.7833480065394</c:v>
                </c:pt>
                <c:pt idx="142">
                  <c:v>-1493.9531787742844</c:v>
                </c:pt>
                <c:pt idx="143">
                  <c:v>-1499.504518784242</c:v>
                </c:pt>
                <c:pt idx="144">
                  <c:v>-1498.0035611408073</c:v>
                </c:pt>
                <c:pt idx="145">
                  <c:v>-1498.3791717484039</c:v>
                </c:pt>
                <c:pt idx="146">
                  <c:v>-1501.5602104114855</c:v>
                </c:pt>
                <c:pt idx="147">
                  <c:v>-1502.4107279345353</c:v>
                </c:pt>
                <c:pt idx="148">
                  <c:v>-1494.0701472220671</c:v>
                </c:pt>
                <c:pt idx="149">
                  <c:v>-1498.582310678624</c:v>
                </c:pt>
                <c:pt idx="150">
                  <c:v>-1495.3944680087804</c:v>
                </c:pt>
                <c:pt idx="151">
                  <c:v>-1498.8431831171413</c:v>
                </c:pt>
                <c:pt idx="152">
                  <c:v>-1489.7803279083423</c:v>
                </c:pt>
                <c:pt idx="153">
                  <c:v>-1493.5028561870511</c:v>
                </c:pt>
                <c:pt idx="154">
                  <c:v>-1502.6138074579662</c:v>
                </c:pt>
                <c:pt idx="155">
                  <c:v>-1501.5947129258182</c:v>
                </c:pt>
                <c:pt idx="156">
                  <c:v>-1499.6983989953696</c:v>
                </c:pt>
                <c:pt idx="157">
                  <c:v>-1500.6412081714154</c:v>
                </c:pt>
                <c:pt idx="158">
                  <c:v>-1497.330194058783</c:v>
                </c:pt>
                <c:pt idx="159">
                  <c:v>-1505.123713862333</c:v>
                </c:pt>
                <c:pt idx="160">
                  <c:v>-1504.8062991869588</c:v>
                </c:pt>
                <c:pt idx="161">
                  <c:v>-1502.800275937587</c:v>
                </c:pt>
                <c:pt idx="162">
                  <c:v>-1495.3478655191784</c:v>
                </c:pt>
                <c:pt idx="163">
                  <c:v>-1497.6357663367276</c:v>
                </c:pt>
                <c:pt idx="164">
                  <c:v>-1494.680701695263</c:v>
                </c:pt>
                <c:pt idx="165">
                  <c:v>-1490.8705740998482</c:v>
                </c:pt>
                <c:pt idx="166">
                  <c:v>-1499.2268757555812</c:v>
                </c:pt>
                <c:pt idx="167">
                  <c:v>-1502.3382808675951</c:v>
                </c:pt>
                <c:pt idx="168">
                  <c:v>-1503.1039469410584</c:v>
                </c:pt>
                <c:pt idx="169">
                  <c:v>-1502.4120387811756</c:v>
                </c:pt>
                <c:pt idx="170">
                  <c:v>-1503.3249963931871</c:v>
                </c:pt>
                <c:pt idx="171">
                  <c:v>-1500.5806058823689</c:v>
                </c:pt>
                <c:pt idx="172">
                  <c:v>-1492.5655859540348</c:v>
                </c:pt>
                <c:pt idx="173">
                  <c:v>-1501.5916792135342</c:v>
                </c:pt>
                <c:pt idx="174">
                  <c:v>-1487.8246701662549</c:v>
                </c:pt>
                <c:pt idx="175">
                  <c:v>-1490.8622429176216</c:v>
                </c:pt>
                <c:pt idx="176">
                  <c:v>-1498.121779573097</c:v>
                </c:pt>
                <c:pt idx="177">
                  <c:v>-1500.7062517381819</c:v>
                </c:pt>
                <c:pt idx="178">
                  <c:v>-1487.2639521184155</c:v>
                </c:pt>
                <c:pt idx="179">
                  <c:v>-1498.799816519376</c:v>
                </c:pt>
                <c:pt idx="180">
                  <c:v>-1505.1396880466809</c:v>
                </c:pt>
                <c:pt idx="181">
                  <c:v>-1496.745925105987</c:v>
                </c:pt>
                <c:pt idx="182">
                  <c:v>-1503.762134702991</c:v>
                </c:pt>
                <c:pt idx="183">
                  <c:v>-1510.8935855434295</c:v>
                </c:pt>
                <c:pt idx="184">
                  <c:v>-1495.9108688330798</c:v>
                </c:pt>
                <c:pt idx="185">
                  <c:v>-1497.2503008777603</c:v>
                </c:pt>
                <c:pt idx="186">
                  <c:v>-1498.4854346833301</c:v>
                </c:pt>
                <c:pt idx="187">
                  <c:v>-1489.7221856556905</c:v>
                </c:pt>
                <c:pt idx="188">
                  <c:v>-1494.6890350007841</c:v>
                </c:pt>
                <c:pt idx="189">
                  <c:v>-1488.4233028245962</c:v>
                </c:pt>
                <c:pt idx="190">
                  <c:v>-1499.0119145331546</c:v>
                </c:pt>
                <c:pt idx="191">
                  <c:v>-1499.6705227325301</c:v>
                </c:pt>
                <c:pt idx="192">
                  <c:v>-1501.5745890288372</c:v>
                </c:pt>
                <c:pt idx="193">
                  <c:v>-1510.5964597282332</c:v>
                </c:pt>
                <c:pt idx="194">
                  <c:v>-1502.7888807369209</c:v>
                </c:pt>
                <c:pt idx="195">
                  <c:v>-1493.9651938611466</c:v>
                </c:pt>
                <c:pt idx="196">
                  <c:v>-1494.5401841072023</c:v>
                </c:pt>
                <c:pt idx="197">
                  <c:v>-1498.4122734814246</c:v>
                </c:pt>
                <c:pt idx="198">
                  <c:v>-1499.830777890196</c:v>
                </c:pt>
                <c:pt idx="199">
                  <c:v>-1502.4860883399456</c:v>
                </c:pt>
                <c:pt idx="200">
                  <c:v>-1501.2419225371484</c:v>
                </c:pt>
                <c:pt idx="201">
                  <c:v>-1497.0881847883268</c:v>
                </c:pt>
                <c:pt idx="202">
                  <c:v>-1496.8646498000501</c:v>
                </c:pt>
                <c:pt idx="203">
                  <c:v>-1498.4175535789357</c:v>
                </c:pt>
                <c:pt idx="204">
                  <c:v>-1492.6603933316489</c:v>
                </c:pt>
                <c:pt idx="205">
                  <c:v>-1489.8553117649039</c:v>
                </c:pt>
                <c:pt idx="206">
                  <c:v>-1499.1426939854639</c:v>
                </c:pt>
                <c:pt idx="207">
                  <c:v>-1504.2943448001413</c:v>
                </c:pt>
                <c:pt idx="208">
                  <c:v>-1498.4967926157985</c:v>
                </c:pt>
                <c:pt idx="209">
                  <c:v>-1489.6781447393487</c:v>
                </c:pt>
                <c:pt idx="210">
                  <c:v>-1494.427068777755</c:v>
                </c:pt>
                <c:pt idx="211">
                  <c:v>-1506.5408606380327</c:v>
                </c:pt>
                <c:pt idx="212">
                  <c:v>-1498.3445997272481</c:v>
                </c:pt>
                <c:pt idx="213">
                  <c:v>-1506.4003315525204</c:v>
                </c:pt>
                <c:pt idx="214">
                  <c:v>-1496.0871125210203</c:v>
                </c:pt>
                <c:pt idx="215">
                  <c:v>-1506.171748639973</c:v>
                </c:pt>
                <c:pt idx="216">
                  <c:v>-1488.4824560166562</c:v>
                </c:pt>
                <c:pt idx="217">
                  <c:v>-1490.1186032584023</c:v>
                </c:pt>
                <c:pt idx="218">
                  <c:v>-1495.3999431725983</c:v>
                </c:pt>
                <c:pt idx="219">
                  <c:v>-1497.7804680666854</c:v>
                </c:pt>
                <c:pt idx="220">
                  <c:v>-1500.0143374481615</c:v>
                </c:pt>
                <c:pt idx="221">
                  <c:v>-1495.08274162458</c:v>
                </c:pt>
                <c:pt idx="222">
                  <c:v>-1499.0885471035506</c:v>
                </c:pt>
                <c:pt idx="223">
                  <c:v>-1503.9834862927407</c:v>
                </c:pt>
                <c:pt idx="224">
                  <c:v>-1494.8846837998749</c:v>
                </c:pt>
                <c:pt idx="225">
                  <c:v>-1494.5846354327359</c:v>
                </c:pt>
                <c:pt idx="226">
                  <c:v>-1497.5487544991654</c:v>
                </c:pt>
                <c:pt idx="227">
                  <c:v>-1489.679954307064</c:v>
                </c:pt>
                <c:pt idx="228">
                  <c:v>-1499.9033895643922</c:v>
                </c:pt>
                <c:pt idx="229">
                  <c:v>-1492.6919473791704</c:v>
                </c:pt>
                <c:pt idx="230">
                  <c:v>-1497.8763343594806</c:v>
                </c:pt>
                <c:pt idx="231">
                  <c:v>-1503.1762729134653</c:v>
                </c:pt>
                <c:pt idx="232">
                  <c:v>-1501.5517334493297</c:v>
                </c:pt>
                <c:pt idx="233">
                  <c:v>-1497.1589803753413</c:v>
                </c:pt>
                <c:pt idx="234">
                  <c:v>-1498.9717836998307</c:v>
                </c:pt>
                <c:pt idx="235">
                  <c:v>-1492.676567331192</c:v>
                </c:pt>
                <c:pt idx="236">
                  <c:v>-1501.8053622778839</c:v>
                </c:pt>
                <c:pt idx="237">
                  <c:v>-1483.8917734484298</c:v>
                </c:pt>
                <c:pt idx="238">
                  <c:v>-1504.4879050514189</c:v>
                </c:pt>
                <c:pt idx="239">
                  <c:v>-1498.7604337955063</c:v>
                </c:pt>
                <c:pt idx="240">
                  <c:v>-1492.8118720894133</c:v>
                </c:pt>
                <c:pt idx="241">
                  <c:v>-1493.3148433419296</c:v>
                </c:pt>
                <c:pt idx="242">
                  <c:v>-1507.9733200619125</c:v>
                </c:pt>
                <c:pt idx="243">
                  <c:v>-1501.7409363582872</c:v>
                </c:pt>
                <c:pt idx="244">
                  <c:v>-1493.9847887400492</c:v>
                </c:pt>
                <c:pt idx="245">
                  <c:v>-1490.9355184162632</c:v>
                </c:pt>
                <c:pt idx="246">
                  <c:v>-1497.0329687960648</c:v>
                </c:pt>
                <c:pt idx="247">
                  <c:v>-1496.4865003886609</c:v>
                </c:pt>
                <c:pt idx="248">
                  <c:v>-1489.1400799033304</c:v>
                </c:pt>
                <c:pt idx="249">
                  <c:v>-1493.1960705494241</c:v>
                </c:pt>
                <c:pt idx="250">
                  <c:v>-1501.5877150363672</c:v>
                </c:pt>
                <c:pt idx="251">
                  <c:v>-1496.8406973736578</c:v>
                </c:pt>
                <c:pt idx="252">
                  <c:v>-1496.2074025708694</c:v>
                </c:pt>
                <c:pt idx="253">
                  <c:v>-1502.0447563376506</c:v>
                </c:pt>
                <c:pt idx="254">
                  <c:v>-1492.3128349837264</c:v>
                </c:pt>
                <c:pt idx="255">
                  <c:v>-1500.1688233188986</c:v>
                </c:pt>
                <c:pt idx="256">
                  <c:v>-1492.2415389530461</c:v>
                </c:pt>
                <c:pt idx="257">
                  <c:v>-1494.8920792961267</c:v>
                </c:pt>
                <c:pt idx="258">
                  <c:v>-1495.8750009581772</c:v>
                </c:pt>
                <c:pt idx="259">
                  <c:v>-1498.9510013493143</c:v>
                </c:pt>
                <c:pt idx="260">
                  <c:v>-1492.8404476797348</c:v>
                </c:pt>
                <c:pt idx="261">
                  <c:v>-1493.6094021597175</c:v>
                </c:pt>
                <c:pt idx="262">
                  <c:v>-1504.2822004996235</c:v>
                </c:pt>
                <c:pt idx="263">
                  <c:v>-1503.2905273098961</c:v>
                </c:pt>
                <c:pt idx="264">
                  <c:v>-1491.2098529010632</c:v>
                </c:pt>
                <c:pt idx="265">
                  <c:v>-1494.2242761837369</c:v>
                </c:pt>
                <c:pt idx="266">
                  <c:v>-1509.368103868615</c:v>
                </c:pt>
                <c:pt idx="267">
                  <c:v>-1502.9916272664814</c:v>
                </c:pt>
                <c:pt idx="268">
                  <c:v>-1496.2944379882069</c:v>
                </c:pt>
                <c:pt idx="269">
                  <c:v>-1496.0746569447508</c:v>
                </c:pt>
                <c:pt idx="270">
                  <c:v>-1497.3966900471607</c:v>
                </c:pt>
                <c:pt idx="271">
                  <c:v>-1501.8972508065747</c:v>
                </c:pt>
                <c:pt idx="272">
                  <c:v>-1494.5520343342205</c:v>
                </c:pt>
                <c:pt idx="273">
                  <c:v>-1498.0706175414177</c:v>
                </c:pt>
                <c:pt idx="274">
                  <c:v>-1506.9440219395788</c:v>
                </c:pt>
                <c:pt idx="275">
                  <c:v>-1497.7745904402088</c:v>
                </c:pt>
                <c:pt idx="276">
                  <c:v>-1495.5716457549076</c:v>
                </c:pt>
                <c:pt idx="277">
                  <c:v>-1499.9588418953697</c:v>
                </c:pt>
                <c:pt idx="278">
                  <c:v>-1500.7294125733861</c:v>
                </c:pt>
                <c:pt idx="279">
                  <c:v>-1490.1068835008446</c:v>
                </c:pt>
                <c:pt idx="280">
                  <c:v>-1486.6031395897317</c:v>
                </c:pt>
                <c:pt idx="281">
                  <c:v>-1493.1890554521319</c:v>
                </c:pt>
                <c:pt idx="282">
                  <c:v>-1501.1101686002305</c:v>
                </c:pt>
                <c:pt idx="283">
                  <c:v>-1501.1747316463136</c:v>
                </c:pt>
                <c:pt idx="284">
                  <c:v>-1488.8113922027694</c:v>
                </c:pt>
                <c:pt idx="285">
                  <c:v>-1494.575252282089</c:v>
                </c:pt>
                <c:pt idx="286">
                  <c:v>-1493.7324002968676</c:v>
                </c:pt>
                <c:pt idx="287">
                  <c:v>-1495.6535013598059</c:v>
                </c:pt>
                <c:pt idx="288">
                  <c:v>-1495.7665573837105</c:v>
                </c:pt>
                <c:pt idx="289">
                  <c:v>-1490.5068371814955</c:v>
                </c:pt>
                <c:pt idx="290">
                  <c:v>-1494.924267766183</c:v>
                </c:pt>
                <c:pt idx="291">
                  <c:v>-1502.086729950905</c:v>
                </c:pt>
                <c:pt idx="292">
                  <c:v>-1489.4155409489042</c:v>
                </c:pt>
                <c:pt idx="293">
                  <c:v>-1498.0421931735348</c:v>
                </c:pt>
                <c:pt idx="294">
                  <c:v>-1493.4871620382639</c:v>
                </c:pt>
                <c:pt idx="295">
                  <c:v>-1491.8634015566724</c:v>
                </c:pt>
                <c:pt idx="296">
                  <c:v>-1497.4059121424573</c:v>
                </c:pt>
                <c:pt idx="297">
                  <c:v>-1496.9100175094309</c:v>
                </c:pt>
                <c:pt idx="298">
                  <c:v>-1501.5473115715238</c:v>
                </c:pt>
                <c:pt idx="299">
                  <c:v>-1502.6583613427852</c:v>
                </c:pt>
                <c:pt idx="300">
                  <c:v>-1492.3983203373843</c:v>
                </c:pt>
                <c:pt idx="301">
                  <c:v>-1494.5758554696117</c:v>
                </c:pt>
                <c:pt idx="302">
                  <c:v>-1489.8301703538807</c:v>
                </c:pt>
                <c:pt idx="303">
                  <c:v>-1500.8334226047282</c:v>
                </c:pt>
                <c:pt idx="304">
                  <c:v>-1498.8831028368159</c:v>
                </c:pt>
                <c:pt idx="305">
                  <c:v>-1499.3643345649325</c:v>
                </c:pt>
                <c:pt idx="306">
                  <c:v>-1497.6806166039942</c:v>
                </c:pt>
                <c:pt idx="307">
                  <c:v>-1498.7262779690464</c:v>
                </c:pt>
                <c:pt idx="308">
                  <c:v>-1492.4335479752644</c:v>
                </c:pt>
                <c:pt idx="309">
                  <c:v>-1498.3912047379563</c:v>
                </c:pt>
                <c:pt idx="310">
                  <c:v>-1494.6768603725625</c:v>
                </c:pt>
                <c:pt idx="311">
                  <c:v>-1491.1442737946584</c:v>
                </c:pt>
                <c:pt idx="312">
                  <c:v>-1498.501284719955</c:v>
                </c:pt>
                <c:pt idx="313">
                  <c:v>-1497.3256076643017</c:v>
                </c:pt>
                <c:pt idx="314">
                  <c:v>-1492.5962090436858</c:v>
                </c:pt>
                <c:pt idx="315">
                  <c:v>-1491.0501586742353</c:v>
                </c:pt>
                <c:pt idx="316">
                  <c:v>-1497.8403416722206</c:v>
                </c:pt>
                <c:pt idx="317">
                  <c:v>-1502.9764145540546</c:v>
                </c:pt>
                <c:pt idx="318">
                  <c:v>-1489.1552322362961</c:v>
                </c:pt>
                <c:pt idx="319">
                  <c:v>-1490.0493023356496</c:v>
                </c:pt>
                <c:pt idx="320">
                  <c:v>-1495.7626291689683</c:v>
                </c:pt>
                <c:pt idx="321">
                  <c:v>-1494.4946210532544</c:v>
                </c:pt>
                <c:pt idx="322">
                  <c:v>-1486.9814107056616</c:v>
                </c:pt>
                <c:pt idx="323">
                  <c:v>-1491.3425855434971</c:v>
                </c:pt>
                <c:pt idx="324">
                  <c:v>-1501.4186324842217</c:v>
                </c:pt>
                <c:pt idx="325">
                  <c:v>-1501.1021127454528</c:v>
                </c:pt>
                <c:pt idx="326">
                  <c:v>-1498.6215338449661</c:v>
                </c:pt>
                <c:pt idx="327">
                  <c:v>-1498.1849073006961</c:v>
                </c:pt>
                <c:pt idx="328">
                  <c:v>-1499.7815744307395</c:v>
                </c:pt>
                <c:pt idx="329">
                  <c:v>-1494.0122470533556</c:v>
                </c:pt>
                <c:pt idx="330">
                  <c:v>-1492.0793514869688</c:v>
                </c:pt>
                <c:pt idx="331">
                  <c:v>-1499.6079675501703</c:v>
                </c:pt>
                <c:pt idx="332">
                  <c:v>-1498.5866628617196</c:v>
                </c:pt>
                <c:pt idx="333">
                  <c:v>-1503.7572978405465</c:v>
                </c:pt>
                <c:pt idx="334">
                  <c:v>-1502.9016651057534</c:v>
                </c:pt>
                <c:pt idx="335">
                  <c:v>-1496.0747167766167</c:v>
                </c:pt>
                <c:pt idx="336">
                  <c:v>-1497.9635616725893</c:v>
                </c:pt>
                <c:pt idx="337">
                  <c:v>-1502.6347263133011</c:v>
                </c:pt>
                <c:pt idx="338">
                  <c:v>-1510.1548109185633</c:v>
                </c:pt>
                <c:pt idx="339">
                  <c:v>-1504.1187729083681</c:v>
                </c:pt>
                <c:pt idx="340">
                  <c:v>-1502.4409010028924</c:v>
                </c:pt>
                <c:pt idx="341">
                  <c:v>-1498.2208131224986</c:v>
                </c:pt>
                <c:pt idx="342">
                  <c:v>-1506.1854432877378</c:v>
                </c:pt>
                <c:pt idx="343">
                  <c:v>-1502.5675653193512</c:v>
                </c:pt>
                <c:pt idx="344">
                  <c:v>-1498.2247732382725</c:v>
                </c:pt>
                <c:pt idx="345">
                  <c:v>-1502.5266117656297</c:v>
                </c:pt>
                <c:pt idx="346">
                  <c:v>-1499.4348448227477</c:v>
                </c:pt>
                <c:pt idx="347">
                  <c:v>-1489.2904704311509</c:v>
                </c:pt>
                <c:pt idx="348">
                  <c:v>-1492.2993860125639</c:v>
                </c:pt>
                <c:pt idx="349">
                  <c:v>-1497.4220669889157</c:v>
                </c:pt>
                <c:pt idx="350">
                  <c:v>-1499.080371782341</c:v>
                </c:pt>
                <c:pt idx="351">
                  <c:v>-1491.9089224151824</c:v>
                </c:pt>
                <c:pt idx="352">
                  <c:v>-1502.8022320099933</c:v>
                </c:pt>
                <c:pt idx="353">
                  <c:v>-1506.1363766895395</c:v>
                </c:pt>
                <c:pt idx="354">
                  <c:v>-1509.6501299768031</c:v>
                </c:pt>
                <c:pt idx="355">
                  <c:v>-1493.4392555949833</c:v>
                </c:pt>
                <c:pt idx="356">
                  <c:v>-1494.0700661675</c:v>
                </c:pt>
                <c:pt idx="357">
                  <c:v>-1497.550726217996</c:v>
                </c:pt>
                <c:pt idx="358">
                  <c:v>-1498.5146267703394</c:v>
                </c:pt>
                <c:pt idx="359">
                  <c:v>-1489.4859231486264</c:v>
                </c:pt>
                <c:pt idx="360">
                  <c:v>-1496.8185235771839</c:v>
                </c:pt>
                <c:pt idx="361">
                  <c:v>-1498.4757097805725</c:v>
                </c:pt>
                <c:pt idx="362">
                  <c:v>-1505.6922405835885</c:v>
                </c:pt>
                <c:pt idx="363">
                  <c:v>-1493.2695492112671</c:v>
                </c:pt>
                <c:pt idx="364">
                  <c:v>-1489.0430627888852</c:v>
                </c:pt>
                <c:pt idx="365">
                  <c:v>-1498.4526753419646</c:v>
                </c:pt>
                <c:pt idx="366">
                  <c:v>-1509.3021256962734</c:v>
                </c:pt>
                <c:pt idx="367">
                  <c:v>-1499.137073077831</c:v>
                </c:pt>
                <c:pt idx="368">
                  <c:v>-1503.8974040129092</c:v>
                </c:pt>
                <c:pt idx="369">
                  <c:v>-1487.9433024280363</c:v>
                </c:pt>
                <c:pt idx="370">
                  <c:v>-1503.2479283499997</c:v>
                </c:pt>
                <c:pt idx="371">
                  <c:v>-1499.3548407058493</c:v>
                </c:pt>
                <c:pt idx="372">
                  <c:v>-1498.3988537228997</c:v>
                </c:pt>
                <c:pt idx="373">
                  <c:v>-1507.580830128735</c:v>
                </c:pt>
                <c:pt idx="374">
                  <c:v>-1503.87138855121</c:v>
                </c:pt>
                <c:pt idx="375">
                  <c:v>-1497.3613683184547</c:v>
                </c:pt>
                <c:pt idx="376">
                  <c:v>-1507.369478558878</c:v>
                </c:pt>
                <c:pt idx="377">
                  <c:v>-1494.9234832011696</c:v>
                </c:pt>
                <c:pt idx="378">
                  <c:v>-1490.6350587743045</c:v>
                </c:pt>
                <c:pt idx="379">
                  <c:v>-1499.6580150075458</c:v>
                </c:pt>
                <c:pt idx="380">
                  <c:v>-1503.1067559304488</c:v>
                </c:pt>
                <c:pt idx="381">
                  <c:v>-1497.1097429728641</c:v>
                </c:pt>
                <c:pt idx="382">
                  <c:v>-1497.8043207649409</c:v>
                </c:pt>
                <c:pt idx="383">
                  <c:v>-1501.9112086371313</c:v>
                </c:pt>
                <c:pt idx="384">
                  <c:v>-1498.6108216201935</c:v>
                </c:pt>
                <c:pt idx="385">
                  <c:v>-1500.0222620451959</c:v>
                </c:pt>
                <c:pt idx="386">
                  <c:v>-1501.1139974435207</c:v>
                </c:pt>
                <c:pt idx="387">
                  <c:v>-1502.9002908468669</c:v>
                </c:pt>
                <c:pt idx="388">
                  <c:v>-1497.4818936872562</c:v>
                </c:pt>
                <c:pt idx="389">
                  <c:v>-1496.7505194970347</c:v>
                </c:pt>
                <c:pt idx="390">
                  <c:v>-1492.2884296088785</c:v>
                </c:pt>
                <c:pt idx="391">
                  <c:v>-1505.2246730557972</c:v>
                </c:pt>
                <c:pt idx="392">
                  <c:v>-1495.9223372711378</c:v>
                </c:pt>
                <c:pt idx="393">
                  <c:v>-1507.0197190885892</c:v>
                </c:pt>
                <c:pt idx="394">
                  <c:v>-1490.5538380421865</c:v>
                </c:pt>
                <c:pt idx="395">
                  <c:v>-1499.2783958663149</c:v>
                </c:pt>
                <c:pt idx="396">
                  <c:v>-1491.9429563957144</c:v>
                </c:pt>
                <c:pt idx="397">
                  <c:v>-1496.9799023654843</c:v>
                </c:pt>
                <c:pt idx="398">
                  <c:v>-1501.4174670110872</c:v>
                </c:pt>
                <c:pt idx="399">
                  <c:v>-1499.7372914683544</c:v>
                </c:pt>
                <c:pt idx="400">
                  <c:v>-1489.1513420734896</c:v>
                </c:pt>
                <c:pt idx="401">
                  <c:v>-1504.8454948630742</c:v>
                </c:pt>
                <c:pt idx="402">
                  <c:v>-1503.6047699740718</c:v>
                </c:pt>
                <c:pt idx="403">
                  <c:v>-1496.8502861438335</c:v>
                </c:pt>
                <c:pt idx="404">
                  <c:v>-1500.810570810102</c:v>
                </c:pt>
                <c:pt idx="405">
                  <c:v>-1492.2108379110171</c:v>
                </c:pt>
                <c:pt idx="406">
                  <c:v>-1497.0249935851209</c:v>
                </c:pt>
                <c:pt idx="407">
                  <c:v>-1495.4058697713624</c:v>
                </c:pt>
                <c:pt idx="408">
                  <c:v>-1510.4195798091032</c:v>
                </c:pt>
                <c:pt idx="409">
                  <c:v>-1506.1606870381229</c:v>
                </c:pt>
                <c:pt idx="410">
                  <c:v>-1500.1752213986233</c:v>
                </c:pt>
                <c:pt idx="411">
                  <c:v>-1500.7552286312357</c:v>
                </c:pt>
                <c:pt idx="412">
                  <c:v>-1494.3357525770248</c:v>
                </c:pt>
                <c:pt idx="413">
                  <c:v>-1488.7080010774951</c:v>
                </c:pt>
                <c:pt idx="414">
                  <c:v>-1500.9755357745967</c:v>
                </c:pt>
                <c:pt idx="415">
                  <c:v>-1502.2479210107301</c:v>
                </c:pt>
                <c:pt idx="416">
                  <c:v>-1501.122668728754</c:v>
                </c:pt>
                <c:pt idx="417">
                  <c:v>-1504.9357139719891</c:v>
                </c:pt>
                <c:pt idx="418">
                  <c:v>-1503.7293433842251</c:v>
                </c:pt>
                <c:pt idx="419">
                  <c:v>-1494.7160348097275</c:v>
                </c:pt>
                <c:pt idx="420">
                  <c:v>-1494.3838436932429</c:v>
                </c:pt>
                <c:pt idx="421">
                  <c:v>-1499.8360113800054</c:v>
                </c:pt>
                <c:pt idx="422">
                  <c:v>-1502.0394524157434</c:v>
                </c:pt>
                <c:pt idx="423">
                  <c:v>-1505.7182847466863</c:v>
                </c:pt>
                <c:pt idx="424">
                  <c:v>-1498.3007220195707</c:v>
                </c:pt>
                <c:pt idx="425">
                  <c:v>-1497.9151654816467</c:v>
                </c:pt>
                <c:pt idx="426">
                  <c:v>-1501.9062632806861</c:v>
                </c:pt>
                <c:pt idx="427">
                  <c:v>-1497.6477673649883</c:v>
                </c:pt>
                <c:pt idx="428">
                  <c:v>-1493.9565260833874</c:v>
                </c:pt>
                <c:pt idx="429">
                  <c:v>-1497.7500676852599</c:v>
                </c:pt>
                <c:pt idx="430">
                  <c:v>-1499.2601520205315</c:v>
                </c:pt>
                <c:pt idx="431">
                  <c:v>-1490.7445790396846</c:v>
                </c:pt>
                <c:pt idx="432">
                  <c:v>-1501.048982093766</c:v>
                </c:pt>
                <c:pt idx="433">
                  <c:v>-1490.7815822343944</c:v>
                </c:pt>
                <c:pt idx="434">
                  <c:v>-1503.5584739137682</c:v>
                </c:pt>
                <c:pt idx="435">
                  <c:v>-1487.5517747846734</c:v>
                </c:pt>
                <c:pt idx="436">
                  <c:v>-1501.7142214004914</c:v>
                </c:pt>
                <c:pt idx="437">
                  <c:v>-1497.889225115207</c:v>
                </c:pt>
                <c:pt idx="438">
                  <c:v>-1509.5816674834175</c:v>
                </c:pt>
                <c:pt idx="439">
                  <c:v>-1513.17932446034</c:v>
                </c:pt>
                <c:pt idx="440">
                  <c:v>-1499.7549941018208</c:v>
                </c:pt>
                <c:pt idx="441">
                  <c:v>-1495.0789312643437</c:v>
                </c:pt>
                <c:pt idx="442">
                  <c:v>-1505.2887655050386</c:v>
                </c:pt>
                <c:pt idx="443">
                  <c:v>-1491.0009384816906</c:v>
                </c:pt>
                <c:pt idx="444">
                  <c:v>-1497.8065063527492</c:v>
                </c:pt>
                <c:pt idx="445">
                  <c:v>-1494.061542477338</c:v>
                </c:pt>
                <c:pt idx="446">
                  <c:v>-1499.765188315263</c:v>
                </c:pt>
                <c:pt idx="447">
                  <c:v>-1493.5255180270226</c:v>
                </c:pt>
                <c:pt idx="448">
                  <c:v>-1495.7405363738178</c:v>
                </c:pt>
                <c:pt idx="449">
                  <c:v>-1496.7937744175615</c:v>
                </c:pt>
                <c:pt idx="450">
                  <c:v>-1499.611354720889</c:v>
                </c:pt>
                <c:pt idx="451">
                  <c:v>-1498.0846223471674</c:v>
                </c:pt>
                <c:pt idx="452">
                  <c:v>-1495.9572564605066</c:v>
                </c:pt>
                <c:pt idx="453">
                  <c:v>-1507.5700245257701</c:v>
                </c:pt>
                <c:pt idx="454">
                  <c:v>-1494.1845635085845</c:v>
                </c:pt>
                <c:pt idx="455">
                  <c:v>-1494.6147192753515</c:v>
                </c:pt>
                <c:pt idx="456">
                  <c:v>-1505.819805993259</c:v>
                </c:pt>
                <c:pt idx="457">
                  <c:v>-1492.6485079302913</c:v>
                </c:pt>
                <c:pt idx="458">
                  <c:v>-1494.1242707552417</c:v>
                </c:pt>
                <c:pt idx="459">
                  <c:v>-1492.618046437723</c:v>
                </c:pt>
                <c:pt idx="460">
                  <c:v>-1507.1000446481808</c:v>
                </c:pt>
                <c:pt idx="461">
                  <c:v>-1496.3309523579039</c:v>
                </c:pt>
                <c:pt idx="462">
                  <c:v>-1492.3965265390377</c:v>
                </c:pt>
                <c:pt idx="463">
                  <c:v>-1508.8099923645959</c:v>
                </c:pt>
                <c:pt idx="464">
                  <c:v>-1505.1930696084737</c:v>
                </c:pt>
                <c:pt idx="465">
                  <c:v>-1501.3903384454607</c:v>
                </c:pt>
                <c:pt idx="466">
                  <c:v>-1493.090070651253</c:v>
                </c:pt>
                <c:pt idx="467">
                  <c:v>-1497.5096789024678</c:v>
                </c:pt>
                <c:pt idx="468">
                  <c:v>-1494.4339711766563</c:v>
                </c:pt>
                <c:pt idx="469">
                  <c:v>-1495.8396021523172</c:v>
                </c:pt>
                <c:pt idx="470">
                  <c:v>-1504.5899913089111</c:v>
                </c:pt>
                <c:pt idx="471">
                  <c:v>-1498.2969456268752</c:v>
                </c:pt>
                <c:pt idx="472">
                  <c:v>-1495.4162841876364</c:v>
                </c:pt>
                <c:pt idx="473">
                  <c:v>-1499.3615968736276</c:v>
                </c:pt>
                <c:pt idx="474">
                  <c:v>-1498.1893252683019</c:v>
                </c:pt>
                <c:pt idx="475">
                  <c:v>-1503.3291318561478</c:v>
                </c:pt>
                <c:pt idx="476">
                  <c:v>-1495.809130922705</c:v>
                </c:pt>
                <c:pt idx="477">
                  <c:v>-1504.0074484545803</c:v>
                </c:pt>
                <c:pt idx="478">
                  <c:v>-1503.4760249394635</c:v>
                </c:pt>
                <c:pt idx="479">
                  <c:v>-1505.3560821661436</c:v>
                </c:pt>
                <c:pt idx="480">
                  <c:v>-1495.9194788245259</c:v>
                </c:pt>
                <c:pt idx="481">
                  <c:v>-1498.2701595056485</c:v>
                </c:pt>
                <c:pt idx="482">
                  <c:v>-1495.2334994016999</c:v>
                </c:pt>
                <c:pt idx="483">
                  <c:v>-1493.1158459060366</c:v>
                </c:pt>
                <c:pt idx="484">
                  <c:v>-1503.8010898132006</c:v>
                </c:pt>
                <c:pt idx="485">
                  <c:v>-1513.8575967189381</c:v>
                </c:pt>
                <c:pt idx="486">
                  <c:v>-1502.0389924202175</c:v>
                </c:pt>
                <c:pt idx="487">
                  <c:v>-1502.3898457152488</c:v>
                </c:pt>
                <c:pt idx="488">
                  <c:v>-1491.2988540035024</c:v>
                </c:pt>
                <c:pt idx="489">
                  <c:v>-1499.5370272857288</c:v>
                </c:pt>
                <c:pt idx="490">
                  <c:v>-1493.3279550639786</c:v>
                </c:pt>
                <c:pt idx="491">
                  <c:v>-1505.8629022416228</c:v>
                </c:pt>
                <c:pt idx="492">
                  <c:v>-1490.8847412233731</c:v>
                </c:pt>
                <c:pt idx="493">
                  <c:v>-1492.7349473153035</c:v>
                </c:pt>
                <c:pt idx="494">
                  <c:v>-1500.654364324871</c:v>
                </c:pt>
                <c:pt idx="495">
                  <c:v>-1499.1041434609378</c:v>
                </c:pt>
                <c:pt idx="496">
                  <c:v>-1496.749272433794</c:v>
                </c:pt>
                <c:pt idx="497">
                  <c:v>-1491.8888036551791</c:v>
                </c:pt>
                <c:pt idx="498">
                  <c:v>-1495.1963827383061</c:v>
                </c:pt>
                <c:pt idx="499">
                  <c:v>-1483.7697884978843</c:v>
                </c:pt>
                <c:pt idx="500">
                  <c:v>-1507.4397169501435</c:v>
                </c:pt>
                <c:pt idx="501">
                  <c:v>-1492.513268712858</c:v>
                </c:pt>
                <c:pt idx="502">
                  <c:v>-1496.4028780053723</c:v>
                </c:pt>
                <c:pt idx="503">
                  <c:v>-1488.6199805486251</c:v>
                </c:pt>
                <c:pt idx="504">
                  <c:v>-1488.6895488651762</c:v>
                </c:pt>
                <c:pt idx="505">
                  <c:v>-1501.182338579232</c:v>
                </c:pt>
                <c:pt idx="506">
                  <c:v>-1503.9301872166729</c:v>
                </c:pt>
                <c:pt idx="507">
                  <c:v>-1500.1516187050797</c:v>
                </c:pt>
                <c:pt idx="508">
                  <c:v>-1506.421683873762</c:v>
                </c:pt>
                <c:pt idx="509">
                  <c:v>-1489.3250950537863</c:v>
                </c:pt>
                <c:pt idx="510">
                  <c:v>-1506.0671453780049</c:v>
                </c:pt>
                <c:pt idx="511">
                  <c:v>-1496.2430487810855</c:v>
                </c:pt>
                <c:pt idx="512">
                  <c:v>-1497.2194558995407</c:v>
                </c:pt>
                <c:pt idx="513">
                  <c:v>-1496.0580561717586</c:v>
                </c:pt>
                <c:pt idx="514">
                  <c:v>-1498.5565633380345</c:v>
                </c:pt>
                <c:pt idx="515">
                  <c:v>-1499.3616008406023</c:v>
                </c:pt>
                <c:pt idx="516">
                  <c:v>-1499.9371854236665</c:v>
                </c:pt>
                <c:pt idx="517">
                  <c:v>-1496.5204386334358</c:v>
                </c:pt>
                <c:pt idx="518">
                  <c:v>-1494.951814818156</c:v>
                </c:pt>
                <c:pt idx="519">
                  <c:v>-1501.3007039281458</c:v>
                </c:pt>
                <c:pt idx="520">
                  <c:v>-1497.9295291158298</c:v>
                </c:pt>
                <c:pt idx="521">
                  <c:v>-1499.8806064357755</c:v>
                </c:pt>
                <c:pt idx="522">
                  <c:v>-1502.2956010447292</c:v>
                </c:pt>
                <c:pt idx="523">
                  <c:v>-1488.9188837016536</c:v>
                </c:pt>
                <c:pt idx="524">
                  <c:v>-1506.3531624677648</c:v>
                </c:pt>
                <c:pt idx="525">
                  <c:v>-1491.7511108065719</c:v>
                </c:pt>
                <c:pt idx="526">
                  <c:v>-1489.1020566839156</c:v>
                </c:pt>
                <c:pt idx="527">
                  <c:v>-1497.1861636680082</c:v>
                </c:pt>
                <c:pt idx="528">
                  <c:v>-1490.663141829476</c:v>
                </c:pt>
                <c:pt idx="529">
                  <c:v>-1494.9502855413996</c:v>
                </c:pt>
                <c:pt idx="530">
                  <c:v>-1496.6096225793567</c:v>
                </c:pt>
                <c:pt idx="531">
                  <c:v>-1501.5907739214667</c:v>
                </c:pt>
                <c:pt idx="532">
                  <c:v>-1499.4175594484345</c:v>
                </c:pt>
                <c:pt idx="533">
                  <c:v>-1498.6221175435953</c:v>
                </c:pt>
                <c:pt idx="534">
                  <c:v>-1500.8724145929616</c:v>
                </c:pt>
                <c:pt idx="535">
                  <c:v>-1489.3093298852702</c:v>
                </c:pt>
                <c:pt idx="536">
                  <c:v>-1493.1932448120306</c:v>
                </c:pt>
                <c:pt idx="537">
                  <c:v>-1502.8964421675732</c:v>
                </c:pt>
                <c:pt idx="538">
                  <c:v>-1494.5519757491011</c:v>
                </c:pt>
                <c:pt idx="539">
                  <c:v>-1495.4624262567402</c:v>
                </c:pt>
                <c:pt idx="540">
                  <c:v>-1492.2585797935919</c:v>
                </c:pt>
                <c:pt idx="541">
                  <c:v>-1499.3952275657864</c:v>
                </c:pt>
                <c:pt idx="542">
                  <c:v>-1492.4040679825375</c:v>
                </c:pt>
                <c:pt idx="543">
                  <c:v>-1492.0488873561981</c:v>
                </c:pt>
                <c:pt idx="544">
                  <c:v>-1499.2427309023169</c:v>
                </c:pt>
                <c:pt idx="545">
                  <c:v>-1492.7402464396976</c:v>
                </c:pt>
                <c:pt idx="546">
                  <c:v>-1492.666085490456</c:v>
                </c:pt>
                <c:pt idx="547">
                  <c:v>-1498.8877979800834</c:v>
                </c:pt>
                <c:pt idx="548">
                  <c:v>-1493.0988666375063</c:v>
                </c:pt>
                <c:pt idx="549">
                  <c:v>-1492.6027503951505</c:v>
                </c:pt>
                <c:pt idx="550">
                  <c:v>-1495.3054162890053</c:v>
                </c:pt>
                <c:pt idx="551">
                  <c:v>-1497.0489883586906</c:v>
                </c:pt>
                <c:pt idx="552">
                  <c:v>-1495.5493734475226</c:v>
                </c:pt>
                <c:pt idx="553">
                  <c:v>-1504.5454010025844</c:v>
                </c:pt>
                <c:pt idx="554">
                  <c:v>-1498.0862076747953</c:v>
                </c:pt>
                <c:pt idx="555">
                  <c:v>-1495.2990917189825</c:v>
                </c:pt>
                <c:pt idx="556">
                  <c:v>-1490.4243827939558</c:v>
                </c:pt>
                <c:pt idx="557">
                  <c:v>-1499.2861257625821</c:v>
                </c:pt>
                <c:pt idx="558">
                  <c:v>-1495.4739428918615</c:v>
                </c:pt>
                <c:pt idx="559">
                  <c:v>-1496.7520941530072</c:v>
                </c:pt>
                <c:pt idx="560">
                  <c:v>-1495.0076052215247</c:v>
                </c:pt>
                <c:pt idx="561">
                  <c:v>-1497.4233884772943</c:v>
                </c:pt>
                <c:pt idx="562">
                  <c:v>-1494.2532995046547</c:v>
                </c:pt>
                <c:pt idx="563">
                  <c:v>-1499.5492221924887</c:v>
                </c:pt>
                <c:pt idx="564">
                  <c:v>-1499.4192862343116</c:v>
                </c:pt>
                <c:pt idx="565">
                  <c:v>-1488.8941382283599</c:v>
                </c:pt>
                <c:pt idx="566">
                  <c:v>-1499.379291877684</c:v>
                </c:pt>
                <c:pt idx="567">
                  <c:v>-1495.2882394902408</c:v>
                </c:pt>
                <c:pt idx="568">
                  <c:v>-1498.1529911789908</c:v>
                </c:pt>
                <c:pt idx="569">
                  <c:v>-1498.4085773619956</c:v>
                </c:pt>
                <c:pt idx="570">
                  <c:v>-1492.7047469625186</c:v>
                </c:pt>
                <c:pt idx="571">
                  <c:v>-1498.1989467091271</c:v>
                </c:pt>
                <c:pt idx="572">
                  <c:v>-1498.1108759357985</c:v>
                </c:pt>
                <c:pt idx="573">
                  <c:v>-1496.8402819820269</c:v>
                </c:pt>
                <c:pt idx="574">
                  <c:v>-1497.284231792933</c:v>
                </c:pt>
                <c:pt idx="575">
                  <c:v>-1484.5711341193776</c:v>
                </c:pt>
                <c:pt idx="576">
                  <c:v>-1500.0904069180763</c:v>
                </c:pt>
                <c:pt idx="577">
                  <c:v>-1493.8338489517171</c:v>
                </c:pt>
                <c:pt idx="578">
                  <c:v>-1490.500671889082</c:v>
                </c:pt>
                <c:pt idx="579">
                  <c:v>-1489.6109187051698</c:v>
                </c:pt>
                <c:pt idx="580">
                  <c:v>-1499.3187621813229</c:v>
                </c:pt>
                <c:pt idx="581">
                  <c:v>-1493.8476865053574</c:v>
                </c:pt>
                <c:pt idx="582">
                  <c:v>-1502.7631097716946</c:v>
                </c:pt>
                <c:pt idx="583">
                  <c:v>-1494.9605430814981</c:v>
                </c:pt>
                <c:pt idx="584">
                  <c:v>-1503.9456959428121</c:v>
                </c:pt>
                <c:pt idx="585">
                  <c:v>-1490.7864789707039</c:v>
                </c:pt>
                <c:pt idx="586">
                  <c:v>-1499.2404514874102</c:v>
                </c:pt>
                <c:pt idx="587">
                  <c:v>-1499.778078922486</c:v>
                </c:pt>
                <c:pt idx="588">
                  <c:v>-1502.3680659129591</c:v>
                </c:pt>
                <c:pt idx="589">
                  <c:v>-1500.9321439034848</c:v>
                </c:pt>
                <c:pt idx="590">
                  <c:v>-1496.7811257465089</c:v>
                </c:pt>
                <c:pt idx="591">
                  <c:v>-1495.234796502431</c:v>
                </c:pt>
                <c:pt idx="592">
                  <c:v>-1500.7883324397737</c:v>
                </c:pt>
                <c:pt idx="593">
                  <c:v>-1497.5302226353556</c:v>
                </c:pt>
                <c:pt idx="594">
                  <c:v>-1487.6634048744684</c:v>
                </c:pt>
                <c:pt idx="595">
                  <c:v>-1495.9079541510596</c:v>
                </c:pt>
                <c:pt idx="596">
                  <c:v>-1503.5899785679173</c:v>
                </c:pt>
                <c:pt idx="597">
                  <c:v>-1505.2277503368628</c:v>
                </c:pt>
                <c:pt idx="598">
                  <c:v>-1501.116645778945</c:v>
                </c:pt>
                <c:pt idx="599">
                  <c:v>-1495.8136518246426</c:v>
                </c:pt>
                <c:pt idx="600">
                  <c:v>-1495.7256581140691</c:v>
                </c:pt>
                <c:pt idx="601">
                  <c:v>-1496.4280089971844</c:v>
                </c:pt>
                <c:pt idx="602">
                  <c:v>-1491.6097101340113</c:v>
                </c:pt>
                <c:pt idx="603">
                  <c:v>-1499.9432098948582</c:v>
                </c:pt>
                <c:pt idx="604">
                  <c:v>-1503.2993203605467</c:v>
                </c:pt>
                <c:pt idx="605">
                  <c:v>-1487.3803834226455</c:v>
                </c:pt>
                <c:pt idx="606">
                  <c:v>-1489.8061996837107</c:v>
                </c:pt>
                <c:pt idx="607">
                  <c:v>-1499.4687864575321</c:v>
                </c:pt>
                <c:pt idx="608">
                  <c:v>-1495.0071773693853</c:v>
                </c:pt>
                <c:pt idx="609">
                  <c:v>-1506.3610029562926</c:v>
                </c:pt>
                <c:pt idx="610">
                  <c:v>-1500.1114344672874</c:v>
                </c:pt>
                <c:pt idx="611">
                  <c:v>-1501.1030627636894</c:v>
                </c:pt>
                <c:pt idx="612">
                  <c:v>-1507.3881228193843</c:v>
                </c:pt>
                <c:pt idx="613">
                  <c:v>-1491.794929521112</c:v>
                </c:pt>
                <c:pt idx="614">
                  <c:v>-1494.4837468687631</c:v>
                </c:pt>
                <c:pt idx="615">
                  <c:v>-1490.299276375682</c:v>
                </c:pt>
                <c:pt idx="616">
                  <c:v>-1496.2268261689801</c:v>
                </c:pt>
                <c:pt idx="617">
                  <c:v>-1491.7305879898556</c:v>
                </c:pt>
                <c:pt idx="618">
                  <c:v>-1496.7755750939234</c:v>
                </c:pt>
                <c:pt idx="619">
                  <c:v>-1489.4038232515529</c:v>
                </c:pt>
                <c:pt idx="620">
                  <c:v>-1500.182859248217</c:v>
                </c:pt>
                <c:pt idx="621">
                  <c:v>-1505.4182523848481</c:v>
                </c:pt>
                <c:pt idx="622">
                  <c:v>-1501.5751276782059</c:v>
                </c:pt>
                <c:pt idx="623">
                  <c:v>-1504.907852061255</c:v>
                </c:pt>
                <c:pt idx="624">
                  <c:v>-1501.403415683553</c:v>
                </c:pt>
                <c:pt idx="625">
                  <c:v>-1488.1719250116494</c:v>
                </c:pt>
                <c:pt idx="626">
                  <c:v>-1498.0253648294952</c:v>
                </c:pt>
                <c:pt idx="627">
                  <c:v>-1501.4429035388653</c:v>
                </c:pt>
                <c:pt idx="628">
                  <c:v>-1503.8070080597925</c:v>
                </c:pt>
                <c:pt idx="629">
                  <c:v>-1495.2927938310129</c:v>
                </c:pt>
                <c:pt idx="630">
                  <c:v>-1490.6765772104247</c:v>
                </c:pt>
                <c:pt idx="631">
                  <c:v>-1497.5986033755619</c:v>
                </c:pt>
                <c:pt idx="632">
                  <c:v>-1495.5107488240776</c:v>
                </c:pt>
                <c:pt idx="633">
                  <c:v>-1493.7446960742461</c:v>
                </c:pt>
                <c:pt idx="634">
                  <c:v>-1496.824073265476</c:v>
                </c:pt>
                <c:pt idx="635">
                  <c:v>-1493.0978037588397</c:v>
                </c:pt>
                <c:pt idx="636">
                  <c:v>-1497.1962920376188</c:v>
                </c:pt>
                <c:pt idx="637">
                  <c:v>-1499.1813594078651</c:v>
                </c:pt>
                <c:pt idx="638">
                  <c:v>-1494.3380763989776</c:v>
                </c:pt>
                <c:pt idx="639">
                  <c:v>-1505.1180227642983</c:v>
                </c:pt>
                <c:pt idx="640">
                  <c:v>-1502.676767681724</c:v>
                </c:pt>
                <c:pt idx="641">
                  <c:v>-1500.3023163543378</c:v>
                </c:pt>
                <c:pt idx="642">
                  <c:v>-1497.0568006110589</c:v>
                </c:pt>
                <c:pt idx="643">
                  <c:v>-1501.8609570073118</c:v>
                </c:pt>
                <c:pt idx="644">
                  <c:v>-1494.1490863257168</c:v>
                </c:pt>
                <c:pt idx="645">
                  <c:v>-1502.4537686768012</c:v>
                </c:pt>
                <c:pt idx="646">
                  <c:v>-1493.6049266997315</c:v>
                </c:pt>
                <c:pt idx="647">
                  <c:v>-1501.4680812630695</c:v>
                </c:pt>
                <c:pt idx="648">
                  <c:v>-1487.3029051655501</c:v>
                </c:pt>
                <c:pt idx="649">
                  <c:v>-1509.8459601368852</c:v>
                </c:pt>
                <c:pt idx="650">
                  <c:v>-1502.2405524385913</c:v>
                </c:pt>
                <c:pt idx="651">
                  <c:v>-1490.2679317648433</c:v>
                </c:pt>
                <c:pt idx="652">
                  <c:v>-1496.0814416433554</c:v>
                </c:pt>
                <c:pt idx="653">
                  <c:v>-1497.4094755362901</c:v>
                </c:pt>
                <c:pt idx="654">
                  <c:v>-1502.0741424411949</c:v>
                </c:pt>
                <c:pt idx="655">
                  <c:v>-1507.3587024919709</c:v>
                </c:pt>
                <c:pt idx="656">
                  <c:v>-1506.14066255987</c:v>
                </c:pt>
                <c:pt idx="657">
                  <c:v>-1493.4767256545263</c:v>
                </c:pt>
                <c:pt idx="658">
                  <c:v>-1497.9882762250204</c:v>
                </c:pt>
                <c:pt idx="659">
                  <c:v>-1507.5108742609766</c:v>
                </c:pt>
                <c:pt idx="660">
                  <c:v>-1501.4154334936986</c:v>
                </c:pt>
                <c:pt idx="661">
                  <c:v>-1498.0625069973403</c:v>
                </c:pt>
                <c:pt idx="662">
                  <c:v>-1499.8814148901167</c:v>
                </c:pt>
                <c:pt idx="663">
                  <c:v>-1492.4087433355537</c:v>
                </c:pt>
                <c:pt idx="664">
                  <c:v>-1496.66284074378</c:v>
                </c:pt>
                <c:pt idx="665">
                  <c:v>-1498.6182311728624</c:v>
                </c:pt>
                <c:pt idx="666">
                  <c:v>-1495.7350525301858</c:v>
                </c:pt>
                <c:pt idx="667">
                  <c:v>-1497.5320902738799</c:v>
                </c:pt>
                <c:pt idx="668">
                  <c:v>-1498.544727514294</c:v>
                </c:pt>
                <c:pt idx="669">
                  <c:v>-1502.5912232155213</c:v>
                </c:pt>
                <c:pt idx="670">
                  <c:v>-1494.3402080969781</c:v>
                </c:pt>
                <c:pt idx="671">
                  <c:v>-1507.1735999350344</c:v>
                </c:pt>
                <c:pt idx="672">
                  <c:v>-1506.1156402647023</c:v>
                </c:pt>
                <c:pt idx="673">
                  <c:v>-1511.0414910813822</c:v>
                </c:pt>
                <c:pt idx="674">
                  <c:v>-1498.1815924426728</c:v>
                </c:pt>
                <c:pt idx="675">
                  <c:v>-1495.96630937024</c:v>
                </c:pt>
                <c:pt idx="676">
                  <c:v>-1499.5990006517559</c:v>
                </c:pt>
                <c:pt idx="677">
                  <c:v>-1498.8351139429046</c:v>
                </c:pt>
                <c:pt idx="678">
                  <c:v>-1497.2097906694592</c:v>
                </c:pt>
                <c:pt idx="679">
                  <c:v>-1499.027893829435</c:v>
                </c:pt>
                <c:pt idx="680">
                  <c:v>-1501.9399441953187</c:v>
                </c:pt>
                <c:pt idx="681">
                  <c:v>-1498.5904271163779</c:v>
                </c:pt>
                <c:pt idx="682">
                  <c:v>-1496.8431992210571</c:v>
                </c:pt>
                <c:pt idx="683">
                  <c:v>-1498.3165937194583</c:v>
                </c:pt>
                <c:pt idx="684">
                  <c:v>-1494.4047575059149</c:v>
                </c:pt>
                <c:pt idx="685">
                  <c:v>-1488.9401954616603</c:v>
                </c:pt>
                <c:pt idx="686">
                  <c:v>-1500.8530108575949</c:v>
                </c:pt>
                <c:pt idx="687">
                  <c:v>-1490.1604054571574</c:v>
                </c:pt>
                <c:pt idx="688">
                  <c:v>-1501.5740992193037</c:v>
                </c:pt>
                <c:pt idx="689">
                  <c:v>-1500.974351501598</c:v>
                </c:pt>
                <c:pt idx="690">
                  <c:v>-1502.4095757634216</c:v>
                </c:pt>
                <c:pt idx="691">
                  <c:v>-1484.774694169304</c:v>
                </c:pt>
                <c:pt idx="692">
                  <c:v>-1499.0604907923819</c:v>
                </c:pt>
                <c:pt idx="693">
                  <c:v>-1499.1516166179924</c:v>
                </c:pt>
                <c:pt idx="694">
                  <c:v>-1497.0601123474037</c:v>
                </c:pt>
                <c:pt idx="695">
                  <c:v>-1494.4738886016942</c:v>
                </c:pt>
                <c:pt idx="696">
                  <c:v>-1497.6165750257812</c:v>
                </c:pt>
                <c:pt idx="697">
                  <c:v>-1503.9545839926109</c:v>
                </c:pt>
                <c:pt idx="698">
                  <c:v>-1497.6805047075127</c:v>
                </c:pt>
                <c:pt idx="699">
                  <c:v>-1495.4385425127282</c:v>
                </c:pt>
                <c:pt idx="700">
                  <c:v>-1499.9845552921229</c:v>
                </c:pt>
                <c:pt idx="701">
                  <c:v>-1503.5846293760869</c:v>
                </c:pt>
                <c:pt idx="702">
                  <c:v>-1494.6154443466344</c:v>
                </c:pt>
                <c:pt idx="703">
                  <c:v>-1501.0951399427133</c:v>
                </c:pt>
                <c:pt idx="704">
                  <c:v>-1490.9464289657312</c:v>
                </c:pt>
                <c:pt idx="705">
                  <c:v>-1497.9680180853102</c:v>
                </c:pt>
                <c:pt idx="706">
                  <c:v>-1498.7969960452822</c:v>
                </c:pt>
                <c:pt idx="707">
                  <c:v>-1500.9161815699333</c:v>
                </c:pt>
                <c:pt idx="708">
                  <c:v>-1505.3023461705118</c:v>
                </c:pt>
                <c:pt idx="709">
                  <c:v>-1496.5833695520112</c:v>
                </c:pt>
                <c:pt idx="710">
                  <c:v>-1494.4936069202438</c:v>
                </c:pt>
                <c:pt idx="711">
                  <c:v>-1498.9371421892149</c:v>
                </c:pt>
                <c:pt idx="712">
                  <c:v>-1497.707063888816</c:v>
                </c:pt>
                <c:pt idx="713">
                  <c:v>-1500.6143793728536</c:v>
                </c:pt>
                <c:pt idx="714">
                  <c:v>-1497.7169760274242</c:v>
                </c:pt>
                <c:pt idx="715">
                  <c:v>-1495.5907631796624</c:v>
                </c:pt>
                <c:pt idx="716">
                  <c:v>-1502.2028724068716</c:v>
                </c:pt>
                <c:pt idx="717">
                  <c:v>-1498.8503731460626</c:v>
                </c:pt>
                <c:pt idx="718">
                  <c:v>-1492.1424274039196</c:v>
                </c:pt>
                <c:pt idx="719">
                  <c:v>-1487.8530063672142</c:v>
                </c:pt>
                <c:pt idx="720">
                  <c:v>-1506.0525544136924</c:v>
                </c:pt>
                <c:pt idx="721">
                  <c:v>-1499.4311476234582</c:v>
                </c:pt>
                <c:pt idx="722">
                  <c:v>-1494.7247119908807</c:v>
                </c:pt>
                <c:pt idx="723">
                  <c:v>-1500.7629229370516</c:v>
                </c:pt>
                <c:pt idx="724">
                  <c:v>-1492.405223422822</c:v>
                </c:pt>
                <c:pt idx="725">
                  <c:v>-1501.694894662452</c:v>
                </c:pt>
                <c:pt idx="726">
                  <c:v>-1498.8434959379022</c:v>
                </c:pt>
                <c:pt idx="727">
                  <c:v>-1497.5040883138061</c:v>
                </c:pt>
                <c:pt idx="728">
                  <c:v>-1502.2236632531565</c:v>
                </c:pt>
                <c:pt idx="729">
                  <c:v>-1504.5878849337505</c:v>
                </c:pt>
                <c:pt idx="730">
                  <c:v>-1503.8834789654275</c:v>
                </c:pt>
                <c:pt idx="731">
                  <c:v>-1502.7792332081535</c:v>
                </c:pt>
                <c:pt idx="732">
                  <c:v>-1504.4651867909918</c:v>
                </c:pt>
                <c:pt idx="733">
                  <c:v>-1500.0640034320134</c:v>
                </c:pt>
                <c:pt idx="734">
                  <c:v>-1496.6444255592019</c:v>
                </c:pt>
                <c:pt idx="735">
                  <c:v>-1502.8011459324075</c:v>
                </c:pt>
                <c:pt idx="736">
                  <c:v>-1487.4981340664108</c:v>
                </c:pt>
                <c:pt idx="737">
                  <c:v>-1501.4840123551637</c:v>
                </c:pt>
                <c:pt idx="738">
                  <c:v>-1493.0839898972747</c:v>
                </c:pt>
                <c:pt idx="739">
                  <c:v>-1510.2174043228101</c:v>
                </c:pt>
                <c:pt idx="740">
                  <c:v>-1499.2336393214941</c:v>
                </c:pt>
                <c:pt idx="741">
                  <c:v>-1495.2352234723876</c:v>
                </c:pt>
                <c:pt idx="742">
                  <c:v>-1496.4616960751368</c:v>
                </c:pt>
                <c:pt idx="743">
                  <c:v>-1502.3487309828884</c:v>
                </c:pt>
                <c:pt idx="744">
                  <c:v>-1494.5266835369703</c:v>
                </c:pt>
                <c:pt idx="745">
                  <c:v>-1501.8124964034498</c:v>
                </c:pt>
                <c:pt idx="746">
                  <c:v>-1503.9359705116867</c:v>
                </c:pt>
                <c:pt idx="747">
                  <c:v>-1494.2196759950034</c:v>
                </c:pt>
                <c:pt idx="748">
                  <c:v>-1500.0475974336093</c:v>
                </c:pt>
                <c:pt idx="749">
                  <c:v>-1495.4892425999219</c:v>
                </c:pt>
                <c:pt idx="750">
                  <c:v>-1507.0250445064387</c:v>
                </c:pt>
                <c:pt idx="751">
                  <c:v>-1499.6645976563264</c:v>
                </c:pt>
                <c:pt idx="752">
                  <c:v>-1505.1043846969023</c:v>
                </c:pt>
                <c:pt idx="753">
                  <c:v>-1506.3883469762034</c:v>
                </c:pt>
                <c:pt idx="754">
                  <c:v>-1503.661363202842</c:v>
                </c:pt>
                <c:pt idx="755">
                  <c:v>-1502.8033067093754</c:v>
                </c:pt>
                <c:pt idx="756">
                  <c:v>-1500.6258499194196</c:v>
                </c:pt>
                <c:pt idx="757">
                  <c:v>-1495.9305845187689</c:v>
                </c:pt>
                <c:pt idx="758">
                  <c:v>-1493.7411897307927</c:v>
                </c:pt>
                <c:pt idx="759">
                  <c:v>-1506.4819806964058</c:v>
                </c:pt>
                <c:pt idx="760">
                  <c:v>-1496.9071203589374</c:v>
                </c:pt>
                <c:pt idx="761">
                  <c:v>-1499.3739646542356</c:v>
                </c:pt>
                <c:pt idx="762">
                  <c:v>-1498.5067777063896</c:v>
                </c:pt>
                <c:pt idx="763">
                  <c:v>-1506.3146695294663</c:v>
                </c:pt>
                <c:pt idx="764">
                  <c:v>-1503.8075639356998</c:v>
                </c:pt>
                <c:pt idx="765">
                  <c:v>-1501.1550905506062</c:v>
                </c:pt>
                <c:pt idx="766">
                  <c:v>-1502.9772201355345</c:v>
                </c:pt>
                <c:pt idx="767">
                  <c:v>-1501.7685311182063</c:v>
                </c:pt>
                <c:pt idx="768">
                  <c:v>-1498.2526602318471</c:v>
                </c:pt>
                <c:pt idx="769">
                  <c:v>-1513.9701385635612</c:v>
                </c:pt>
                <c:pt idx="770">
                  <c:v>-1497.7112776126567</c:v>
                </c:pt>
                <c:pt idx="771">
                  <c:v>-1509.7046218596922</c:v>
                </c:pt>
                <c:pt idx="772">
                  <c:v>-1503.9855963470848</c:v>
                </c:pt>
                <c:pt idx="773">
                  <c:v>-1501.0297793721866</c:v>
                </c:pt>
                <c:pt idx="774">
                  <c:v>-1491.3797570938291</c:v>
                </c:pt>
                <c:pt idx="775">
                  <c:v>-1496.4946793534154</c:v>
                </c:pt>
                <c:pt idx="776">
                  <c:v>-1506.9832567117462</c:v>
                </c:pt>
                <c:pt idx="777">
                  <c:v>-1496.9205073028693</c:v>
                </c:pt>
                <c:pt idx="778">
                  <c:v>-1509.7232270063689</c:v>
                </c:pt>
                <c:pt idx="779">
                  <c:v>-1495.522976239637</c:v>
                </c:pt>
                <c:pt idx="780">
                  <c:v>-1505.0959632718263</c:v>
                </c:pt>
                <c:pt idx="781">
                  <c:v>-1501.501950861335</c:v>
                </c:pt>
                <c:pt idx="782">
                  <c:v>-1505.432962518867</c:v>
                </c:pt>
                <c:pt idx="783">
                  <c:v>-1505.3052532983052</c:v>
                </c:pt>
                <c:pt idx="784">
                  <c:v>-1504.9581500178551</c:v>
                </c:pt>
                <c:pt idx="785">
                  <c:v>-1497.7522297141754</c:v>
                </c:pt>
                <c:pt idx="786">
                  <c:v>-1514.8010226324734</c:v>
                </c:pt>
                <c:pt idx="787">
                  <c:v>-1503.3856219558634</c:v>
                </c:pt>
                <c:pt idx="788">
                  <c:v>-1498.4231836776203</c:v>
                </c:pt>
                <c:pt idx="789">
                  <c:v>-1509.8466230203487</c:v>
                </c:pt>
                <c:pt idx="790">
                  <c:v>-1503.2909729065145</c:v>
                </c:pt>
                <c:pt idx="791">
                  <c:v>-1498.0401883852655</c:v>
                </c:pt>
                <c:pt idx="792">
                  <c:v>-1500.364131621006</c:v>
                </c:pt>
                <c:pt idx="793">
                  <c:v>-1499.0054997497962</c:v>
                </c:pt>
                <c:pt idx="794">
                  <c:v>-1505.7311926103239</c:v>
                </c:pt>
                <c:pt idx="795">
                  <c:v>-1502.4064218569613</c:v>
                </c:pt>
                <c:pt idx="796">
                  <c:v>-1511.0706134632853</c:v>
                </c:pt>
                <c:pt idx="797">
                  <c:v>-1501.6190453254087</c:v>
                </c:pt>
                <c:pt idx="798">
                  <c:v>-1500.0721486755731</c:v>
                </c:pt>
                <c:pt idx="799">
                  <c:v>-1503.8387680177038</c:v>
                </c:pt>
                <c:pt idx="800">
                  <c:v>-1506.022148498037</c:v>
                </c:pt>
                <c:pt idx="801">
                  <c:v>-1511.6880108255407</c:v>
                </c:pt>
                <c:pt idx="802">
                  <c:v>-1507.9840610586775</c:v>
                </c:pt>
                <c:pt idx="803">
                  <c:v>-1501.8967835771464</c:v>
                </c:pt>
                <c:pt idx="804">
                  <c:v>-1497.5766621596167</c:v>
                </c:pt>
                <c:pt idx="805">
                  <c:v>-1498.7139794911968</c:v>
                </c:pt>
                <c:pt idx="806">
                  <c:v>-1513.5432110275008</c:v>
                </c:pt>
                <c:pt idx="807">
                  <c:v>-1503.1106673457584</c:v>
                </c:pt>
                <c:pt idx="808">
                  <c:v>-1504.7510499175469</c:v>
                </c:pt>
                <c:pt idx="809">
                  <c:v>-1503.2009324424673</c:v>
                </c:pt>
                <c:pt idx="810">
                  <c:v>-1502.863316787593</c:v>
                </c:pt>
                <c:pt idx="811">
                  <c:v>-1498.9835096838651</c:v>
                </c:pt>
                <c:pt idx="812">
                  <c:v>-1492.8394874379974</c:v>
                </c:pt>
                <c:pt idx="813">
                  <c:v>-1501.4885636270226</c:v>
                </c:pt>
                <c:pt idx="814">
                  <c:v>-1496.2406730526109</c:v>
                </c:pt>
                <c:pt idx="815">
                  <c:v>-1499.8862645439706</c:v>
                </c:pt>
                <c:pt idx="816">
                  <c:v>-1501.9612953118105</c:v>
                </c:pt>
                <c:pt idx="817">
                  <c:v>-1500.2607190719027</c:v>
                </c:pt>
                <c:pt idx="818">
                  <c:v>-1500.988826875677</c:v>
                </c:pt>
                <c:pt idx="819">
                  <c:v>-1501.3951347075827</c:v>
                </c:pt>
                <c:pt idx="820">
                  <c:v>-1504.2186521353547</c:v>
                </c:pt>
                <c:pt idx="821">
                  <c:v>-1498.1729380306463</c:v>
                </c:pt>
                <c:pt idx="822">
                  <c:v>-1505.937823514804</c:v>
                </c:pt>
                <c:pt idx="823">
                  <c:v>-1489.6971620291022</c:v>
                </c:pt>
                <c:pt idx="824">
                  <c:v>-1491.4354068821294</c:v>
                </c:pt>
                <c:pt idx="825">
                  <c:v>-1500.2738163911813</c:v>
                </c:pt>
                <c:pt idx="826">
                  <c:v>-1504.3503547118889</c:v>
                </c:pt>
                <c:pt idx="827">
                  <c:v>-1503.0151786440017</c:v>
                </c:pt>
                <c:pt idx="828">
                  <c:v>-1508.5097793150594</c:v>
                </c:pt>
                <c:pt idx="829">
                  <c:v>-1496.0275577825184</c:v>
                </c:pt>
                <c:pt idx="830">
                  <c:v>-1505.6789914649262</c:v>
                </c:pt>
                <c:pt idx="831">
                  <c:v>-1506.7357268218241</c:v>
                </c:pt>
                <c:pt idx="832">
                  <c:v>-1490.5573375603292</c:v>
                </c:pt>
                <c:pt idx="833">
                  <c:v>-1502.4731650667948</c:v>
                </c:pt>
                <c:pt idx="834">
                  <c:v>-1501.9623961614768</c:v>
                </c:pt>
                <c:pt idx="835">
                  <c:v>-1497.8774905746945</c:v>
                </c:pt>
                <c:pt idx="836">
                  <c:v>-1498.5434731734099</c:v>
                </c:pt>
                <c:pt idx="837">
                  <c:v>-1511.8863093654904</c:v>
                </c:pt>
                <c:pt idx="838">
                  <c:v>-1488.0546726256309</c:v>
                </c:pt>
                <c:pt idx="839">
                  <c:v>-1511.0689723895384</c:v>
                </c:pt>
                <c:pt idx="840">
                  <c:v>-1520.2183718424164</c:v>
                </c:pt>
                <c:pt idx="841">
                  <c:v>-1506.5483935074003</c:v>
                </c:pt>
                <c:pt idx="842">
                  <c:v>-1506.9577361881279</c:v>
                </c:pt>
                <c:pt idx="843">
                  <c:v>-1513.3217764698145</c:v>
                </c:pt>
                <c:pt idx="844">
                  <c:v>-1500.6995294588783</c:v>
                </c:pt>
                <c:pt idx="845">
                  <c:v>-1503.913192497236</c:v>
                </c:pt>
                <c:pt idx="846">
                  <c:v>-1514.5477815691015</c:v>
                </c:pt>
                <c:pt idx="847">
                  <c:v>-1513.1722571504708</c:v>
                </c:pt>
                <c:pt idx="848">
                  <c:v>-1507.7637113752389</c:v>
                </c:pt>
                <c:pt idx="849">
                  <c:v>-1522.1141418736145</c:v>
                </c:pt>
                <c:pt idx="850">
                  <c:v>-1507.5519312993254</c:v>
                </c:pt>
                <c:pt idx="851">
                  <c:v>-1516.3284758996072</c:v>
                </c:pt>
                <c:pt idx="852">
                  <c:v>-1506.1580055127638</c:v>
                </c:pt>
                <c:pt idx="853">
                  <c:v>-1529.9956010201167</c:v>
                </c:pt>
                <c:pt idx="854">
                  <c:v>-1513.5288095620465</c:v>
                </c:pt>
                <c:pt idx="855">
                  <c:v>-1519.7577974298247</c:v>
                </c:pt>
                <c:pt idx="856">
                  <c:v>-1520.6710307442065</c:v>
                </c:pt>
                <c:pt idx="857">
                  <c:v>-1518.6914034043925</c:v>
                </c:pt>
                <c:pt idx="858">
                  <c:v>-1540.2382164686833</c:v>
                </c:pt>
                <c:pt idx="859">
                  <c:v>-1545.9530503187118</c:v>
                </c:pt>
                <c:pt idx="860">
                  <c:v>-1538.9809968649499</c:v>
                </c:pt>
                <c:pt idx="861">
                  <c:v>-1545.8220876284313</c:v>
                </c:pt>
                <c:pt idx="862">
                  <c:v>-1541.7433381909907</c:v>
                </c:pt>
                <c:pt idx="863">
                  <c:v>-1561.6777763985485</c:v>
                </c:pt>
                <c:pt idx="864">
                  <c:v>-1582.5725582209961</c:v>
                </c:pt>
                <c:pt idx="865">
                  <c:v>-1622.800720809098</c:v>
                </c:pt>
                <c:pt idx="866">
                  <c:v>-1632.1530450841387</c:v>
                </c:pt>
                <c:pt idx="867">
                  <c:v>-1684.8837556246385</c:v>
                </c:pt>
                <c:pt idx="868">
                  <c:v>-1679.4498825453697</c:v>
                </c:pt>
                <c:pt idx="869">
                  <c:v>-1732.3181555289534</c:v>
                </c:pt>
                <c:pt idx="870">
                  <c:v>-1567.3567596260837</c:v>
                </c:pt>
                <c:pt idx="871">
                  <c:v>-1147.1324770332144</c:v>
                </c:pt>
                <c:pt idx="872">
                  <c:v>-352.24701636627378</c:v>
                </c:pt>
                <c:pt idx="873">
                  <c:v>-18.941418613506357</c:v>
                </c:pt>
                <c:pt idx="874">
                  <c:v>-2119.8571016428286</c:v>
                </c:pt>
                <c:pt idx="875">
                  <c:v>-3469.9060493978504</c:v>
                </c:pt>
                <c:pt idx="876">
                  <c:v>-682.13084937613166</c:v>
                </c:pt>
                <c:pt idx="877">
                  <c:v>16.282153267047761</c:v>
                </c:pt>
                <c:pt idx="878">
                  <c:v>-811.92160216823504</c:v>
                </c:pt>
                <c:pt idx="879">
                  <c:v>-1510.1861757775139</c:v>
                </c:pt>
                <c:pt idx="880">
                  <c:v>-1673.5443440317169</c:v>
                </c:pt>
                <c:pt idx="881">
                  <c:v>-1714.0717724523902</c:v>
                </c:pt>
                <c:pt idx="882">
                  <c:v>-1680.0831043647861</c:v>
                </c:pt>
                <c:pt idx="883">
                  <c:v>-1625.6730693223603</c:v>
                </c:pt>
                <c:pt idx="884">
                  <c:v>-1646.2516713585958</c:v>
                </c:pt>
                <c:pt idx="885">
                  <c:v>-1601.563724477171</c:v>
                </c:pt>
                <c:pt idx="886">
                  <c:v>-1588.8836171990295</c:v>
                </c:pt>
                <c:pt idx="887">
                  <c:v>-1588.9255814533283</c:v>
                </c:pt>
                <c:pt idx="888">
                  <c:v>-1561.5648905692685</c:v>
                </c:pt>
                <c:pt idx="889">
                  <c:v>-1536.7411129456113</c:v>
                </c:pt>
                <c:pt idx="890">
                  <c:v>-1528.4216296708223</c:v>
                </c:pt>
                <c:pt idx="891">
                  <c:v>-1526.7805042214554</c:v>
                </c:pt>
                <c:pt idx="892">
                  <c:v>-1523.6313494485378</c:v>
                </c:pt>
                <c:pt idx="893">
                  <c:v>-1524.2801048151391</c:v>
                </c:pt>
                <c:pt idx="894">
                  <c:v>-1540.7230490064212</c:v>
                </c:pt>
                <c:pt idx="895">
                  <c:v>-1525.8308390174623</c:v>
                </c:pt>
                <c:pt idx="896">
                  <c:v>-1522.1960905713343</c:v>
                </c:pt>
                <c:pt idx="897">
                  <c:v>-1511.9112213267417</c:v>
                </c:pt>
                <c:pt idx="898">
                  <c:v>-1513.8133305289168</c:v>
                </c:pt>
                <c:pt idx="899">
                  <c:v>-1513.598749836751</c:v>
                </c:pt>
                <c:pt idx="900">
                  <c:v>-1508.703756706047</c:v>
                </c:pt>
                <c:pt idx="901">
                  <c:v>-1511.0995309946738</c:v>
                </c:pt>
                <c:pt idx="902">
                  <c:v>-1514.7935442742232</c:v>
                </c:pt>
                <c:pt idx="903">
                  <c:v>-1509.1703136227543</c:v>
                </c:pt>
                <c:pt idx="904">
                  <c:v>-1516.6413952004118</c:v>
                </c:pt>
                <c:pt idx="905">
                  <c:v>-1499.7895064924626</c:v>
                </c:pt>
                <c:pt idx="906">
                  <c:v>-1509.3015326707175</c:v>
                </c:pt>
                <c:pt idx="907">
                  <c:v>-1498.2616162756335</c:v>
                </c:pt>
                <c:pt idx="908">
                  <c:v>-1505.7018053034251</c:v>
                </c:pt>
                <c:pt idx="909">
                  <c:v>-1507.5561574138769</c:v>
                </c:pt>
                <c:pt idx="910">
                  <c:v>-1501.9695768391587</c:v>
                </c:pt>
                <c:pt idx="911">
                  <c:v>-1505.4459264527561</c:v>
                </c:pt>
                <c:pt idx="912">
                  <c:v>-1504.8980685022989</c:v>
                </c:pt>
                <c:pt idx="913">
                  <c:v>-1498.615591818806</c:v>
                </c:pt>
                <c:pt idx="914">
                  <c:v>-1502.9097640468678</c:v>
                </c:pt>
                <c:pt idx="915">
                  <c:v>-1504.2888462914011</c:v>
                </c:pt>
                <c:pt idx="916">
                  <c:v>-1487.5733193297542</c:v>
                </c:pt>
                <c:pt idx="917">
                  <c:v>-1511.9516981971365</c:v>
                </c:pt>
                <c:pt idx="918">
                  <c:v>-1500.8965089670719</c:v>
                </c:pt>
                <c:pt idx="919">
                  <c:v>-1501.1464937256985</c:v>
                </c:pt>
                <c:pt idx="920">
                  <c:v>-1497.051294859785</c:v>
                </c:pt>
                <c:pt idx="921">
                  <c:v>-1505.5907929032262</c:v>
                </c:pt>
                <c:pt idx="922">
                  <c:v>-1497.9697507605215</c:v>
                </c:pt>
                <c:pt idx="923">
                  <c:v>-1512.1096127822454</c:v>
                </c:pt>
                <c:pt idx="924">
                  <c:v>-1495.758084432636</c:v>
                </c:pt>
                <c:pt idx="925">
                  <c:v>-1505.3446973828475</c:v>
                </c:pt>
                <c:pt idx="926">
                  <c:v>-1517.8366342003344</c:v>
                </c:pt>
                <c:pt idx="927">
                  <c:v>-1491.4627884970012</c:v>
                </c:pt>
                <c:pt idx="928">
                  <c:v>-1502.9088028552612</c:v>
                </c:pt>
                <c:pt idx="929">
                  <c:v>-1494.6080267791792</c:v>
                </c:pt>
                <c:pt idx="930">
                  <c:v>-1505.3060073229888</c:v>
                </c:pt>
                <c:pt idx="931">
                  <c:v>-1501.584498335927</c:v>
                </c:pt>
                <c:pt idx="932">
                  <c:v>-1503.1263467340211</c:v>
                </c:pt>
                <c:pt idx="933">
                  <c:v>-1497.6473824689667</c:v>
                </c:pt>
                <c:pt idx="934">
                  <c:v>-1503.5516480138303</c:v>
                </c:pt>
                <c:pt idx="935">
                  <c:v>-1493.5233421267344</c:v>
                </c:pt>
                <c:pt idx="936">
                  <c:v>-1489.6644623884301</c:v>
                </c:pt>
                <c:pt idx="937">
                  <c:v>-1498.6723902388831</c:v>
                </c:pt>
                <c:pt idx="938">
                  <c:v>-1499.664797662635</c:v>
                </c:pt>
                <c:pt idx="939">
                  <c:v>-1490.0410537935575</c:v>
                </c:pt>
                <c:pt idx="940">
                  <c:v>-1492.8287353272854</c:v>
                </c:pt>
                <c:pt idx="941">
                  <c:v>-1501.7617264446667</c:v>
                </c:pt>
                <c:pt idx="942">
                  <c:v>-1505.7489912623771</c:v>
                </c:pt>
                <c:pt idx="943">
                  <c:v>-1504.8151161378123</c:v>
                </c:pt>
                <c:pt idx="944">
                  <c:v>-1505.4463144647655</c:v>
                </c:pt>
                <c:pt idx="945">
                  <c:v>-1506.4823102044525</c:v>
                </c:pt>
                <c:pt idx="946">
                  <c:v>-1500.6405167034072</c:v>
                </c:pt>
                <c:pt idx="947">
                  <c:v>-1503.6101170557438</c:v>
                </c:pt>
                <c:pt idx="948">
                  <c:v>-1498.744331372473</c:v>
                </c:pt>
                <c:pt idx="949">
                  <c:v>-1498.3851990250434</c:v>
                </c:pt>
                <c:pt idx="950">
                  <c:v>-1494.4652140341736</c:v>
                </c:pt>
                <c:pt idx="951">
                  <c:v>-1498.7834117784319</c:v>
                </c:pt>
                <c:pt idx="952">
                  <c:v>-1498.5346676999745</c:v>
                </c:pt>
                <c:pt idx="953">
                  <c:v>-1495.4582414874287</c:v>
                </c:pt>
                <c:pt idx="954">
                  <c:v>-1502.4951927181673</c:v>
                </c:pt>
                <c:pt idx="955">
                  <c:v>-1501.2510787441956</c:v>
                </c:pt>
                <c:pt idx="956">
                  <c:v>-1509.05030560761</c:v>
                </c:pt>
                <c:pt idx="957">
                  <c:v>-1504.2484428731061</c:v>
                </c:pt>
                <c:pt idx="958">
                  <c:v>-1506.2356691663713</c:v>
                </c:pt>
                <c:pt idx="959">
                  <c:v>-1504.4537389083662</c:v>
                </c:pt>
                <c:pt idx="960">
                  <c:v>-1500.6696604365611</c:v>
                </c:pt>
                <c:pt idx="961">
                  <c:v>-1490.0884350051108</c:v>
                </c:pt>
                <c:pt idx="962">
                  <c:v>-1504.2533855567754</c:v>
                </c:pt>
                <c:pt idx="963">
                  <c:v>-1498.4000937601279</c:v>
                </c:pt>
                <c:pt idx="964">
                  <c:v>-1501.4699318062262</c:v>
                </c:pt>
                <c:pt idx="965">
                  <c:v>-1502.7420092595169</c:v>
                </c:pt>
                <c:pt idx="966">
                  <c:v>-1495.2579355582411</c:v>
                </c:pt>
                <c:pt idx="967">
                  <c:v>-1508.1663559600756</c:v>
                </c:pt>
                <c:pt idx="968">
                  <c:v>-1496.1911045291527</c:v>
                </c:pt>
                <c:pt idx="969">
                  <c:v>-1492.3385275609651</c:v>
                </c:pt>
                <c:pt idx="970">
                  <c:v>-1498.6690877419928</c:v>
                </c:pt>
                <c:pt idx="971">
                  <c:v>-1503.8885556411838</c:v>
                </c:pt>
                <c:pt idx="972">
                  <c:v>-1492.4972316306798</c:v>
                </c:pt>
                <c:pt idx="973">
                  <c:v>-1496.7419912334212</c:v>
                </c:pt>
                <c:pt idx="974">
                  <c:v>-1493.5700920954769</c:v>
                </c:pt>
                <c:pt idx="975">
                  <c:v>-1510.591384281134</c:v>
                </c:pt>
                <c:pt idx="976">
                  <c:v>-1509.1359267889618</c:v>
                </c:pt>
                <c:pt idx="977">
                  <c:v>-1508.5088961872152</c:v>
                </c:pt>
                <c:pt idx="978">
                  <c:v>-1496.6760506670894</c:v>
                </c:pt>
                <c:pt idx="979">
                  <c:v>-1493.216733712459</c:v>
                </c:pt>
                <c:pt idx="980">
                  <c:v>-1502.9552298848623</c:v>
                </c:pt>
                <c:pt idx="981">
                  <c:v>-1503.9554030225781</c:v>
                </c:pt>
                <c:pt idx="982">
                  <c:v>-1506.4251253527616</c:v>
                </c:pt>
                <c:pt idx="983">
                  <c:v>-1504.2328314156671</c:v>
                </c:pt>
                <c:pt idx="984">
                  <c:v>-1495.9004828000855</c:v>
                </c:pt>
                <c:pt idx="985">
                  <c:v>-1501.5345390891839</c:v>
                </c:pt>
                <c:pt idx="986">
                  <c:v>-1502.5515194160002</c:v>
                </c:pt>
                <c:pt idx="987">
                  <c:v>-1499.5162139279134</c:v>
                </c:pt>
                <c:pt idx="988">
                  <c:v>-1503.4845867594534</c:v>
                </c:pt>
                <c:pt idx="989">
                  <c:v>-1501.3360185128722</c:v>
                </c:pt>
                <c:pt idx="990">
                  <c:v>-1505.69217204594</c:v>
                </c:pt>
                <c:pt idx="991">
                  <c:v>-1503.6164223664696</c:v>
                </c:pt>
                <c:pt idx="992">
                  <c:v>-1499.0548716331145</c:v>
                </c:pt>
                <c:pt idx="993">
                  <c:v>-1504.7177934620161</c:v>
                </c:pt>
                <c:pt idx="994">
                  <c:v>-1506.9745023389112</c:v>
                </c:pt>
                <c:pt idx="995">
                  <c:v>-1509.0024016363368</c:v>
                </c:pt>
                <c:pt idx="996">
                  <c:v>-1501.1772113355985</c:v>
                </c:pt>
                <c:pt idx="997">
                  <c:v>-1490.2521281531915</c:v>
                </c:pt>
                <c:pt idx="998">
                  <c:v>-1491.8976493713867</c:v>
                </c:pt>
                <c:pt idx="999">
                  <c:v>-1487.9254028727155</c:v>
                </c:pt>
                <c:pt idx="1000">
                  <c:v>-1508.7394249781037</c:v>
                </c:pt>
                <c:pt idx="1001">
                  <c:v>-1495.588259488427</c:v>
                </c:pt>
                <c:pt idx="1002">
                  <c:v>-1503.8881818292712</c:v>
                </c:pt>
                <c:pt idx="1003">
                  <c:v>-1498.8389105987005</c:v>
                </c:pt>
                <c:pt idx="1004">
                  <c:v>-1495.1333959178467</c:v>
                </c:pt>
                <c:pt idx="1005">
                  <c:v>-1499.4755946841481</c:v>
                </c:pt>
                <c:pt idx="1006">
                  <c:v>-1492.9223833270757</c:v>
                </c:pt>
                <c:pt idx="1007">
                  <c:v>-1500.6344131662004</c:v>
                </c:pt>
                <c:pt idx="1008">
                  <c:v>-1503.6100678714561</c:v>
                </c:pt>
                <c:pt idx="1009">
                  <c:v>-1499.0351491254742</c:v>
                </c:pt>
                <c:pt idx="1010">
                  <c:v>-1500.2108641878619</c:v>
                </c:pt>
                <c:pt idx="1011">
                  <c:v>-1496.4381719613164</c:v>
                </c:pt>
                <c:pt idx="1012">
                  <c:v>-1497.8549086594628</c:v>
                </c:pt>
                <c:pt idx="1013">
                  <c:v>-1494.7613674763222</c:v>
                </c:pt>
                <c:pt idx="1014">
                  <c:v>-1503.6733256573118</c:v>
                </c:pt>
                <c:pt idx="1015">
                  <c:v>-1501.7716233716924</c:v>
                </c:pt>
                <c:pt idx="1016">
                  <c:v>-1495.4241644863832</c:v>
                </c:pt>
                <c:pt idx="1017">
                  <c:v>-1502.6892106410635</c:v>
                </c:pt>
                <c:pt idx="1018">
                  <c:v>-1507.582613824494</c:v>
                </c:pt>
                <c:pt idx="1019">
                  <c:v>-1510.611240251988</c:v>
                </c:pt>
                <c:pt idx="1020">
                  <c:v>-1504.3207563439687</c:v>
                </c:pt>
                <c:pt idx="1021">
                  <c:v>-1506.0877642055577</c:v>
                </c:pt>
                <c:pt idx="1022">
                  <c:v>-1498.9838517071337</c:v>
                </c:pt>
                <c:pt idx="1023">
                  <c:v>-1494.0935531658138</c:v>
                </c:pt>
                <c:pt idx="1024">
                  <c:v>-1504.5095883278047</c:v>
                </c:pt>
                <c:pt idx="1025">
                  <c:v>-1502.6196348515814</c:v>
                </c:pt>
                <c:pt idx="1026">
                  <c:v>-1497.4429314918473</c:v>
                </c:pt>
                <c:pt idx="1027">
                  <c:v>-1493.7504316842344</c:v>
                </c:pt>
                <c:pt idx="1028">
                  <c:v>-1497.4437663307101</c:v>
                </c:pt>
                <c:pt idx="1029">
                  <c:v>-1497.5035582856465</c:v>
                </c:pt>
                <c:pt idx="1030">
                  <c:v>-1496.9490737425265</c:v>
                </c:pt>
                <c:pt idx="1031">
                  <c:v>-1489.3525253212476</c:v>
                </c:pt>
                <c:pt idx="1032">
                  <c:v>-1487.188622855999</c:v>
                </c:pt>
                <c:pt idx="1033">
                  <c:v>-1495.3682728836779</c:v>
                </c:pt>
                <c:pt idx="1034">
                  <c:v>-1497.2048460328226</c:v>
                </c:pt>
                <c:pt idx="1035">
                  <c:v>-1506.3634757130346</c:v>
                </c:pt>
                <c:pt idx="1036">
                  <c:v>-1494.9544899048674</c:v>
                </c:pt>
                <c:pt idx="1037">
                  <c:v>-1498.9047451501558</c:v>
                </c:pt>
                <c:pt idx="1038">
                  <c:v>-1486.0446307427694</c:v>
                </c:pt>
                <c:pt idx="1039">
                  <c:v>-1494.3716487197662</c:v>
                </c:pt>
                <c:pt idx="1040">
                  <c:v>-1500.4303345529283</c:v>
                </c:pt>
                <c:pt idx="1041">
                  <c:v>-1496.8381219406622</c:v>
                </c:pt>
                <c:pt idx="1042">
                  <c:v>-1501.7071749002462</c:v>
                </c:pt>
                <c:pt idx="1043">
                  <c:v>-1499.0304178604079</c:v>
                </c:pt>
                <c:pt idx="1044">
                  <c:v>-1501.1078595542183</c:v>
                </c:pt>
                <c:pt idx="1045">
                  <c:v>-1507.4947404122863</c:v>
                </c:pt>
                <c:pt idx="1046">
                  <c:v>-1504.6927007562404</c:v>
                </c:pt>
                <c:pt idx="1047">
                  <c:v>-1497.5877554924853</c:v>
                </c:pt>
                <c:pt idx="1048">
                  <c:v>-1496.56685490622</c:v>
                </c:pt>
                <c:pt idx="1049">
                  <c:v>-1502.8571157557069</c:v>
                </c:pt>
                <c:pt idx="1050">
                  <c:v>-1497.0213161667791</c:v>
                </c:pt>
                <c:pt idx="1051">
                  <c:v>-1495.7575123275774</c:v>
                </c:pt>
                <c:pt idx="1052">
                  <c:v>-1501.9135023835054</c:v>
                </c:pt>
                <c:pt idx="1053">
                  <c:v>-1498.9368307323955</c:v>
                </c:pt>
                <c:pt idx="1054">
                  <c:v>-1498.9341616198728</c:v>
                </c:pt>
                <c:pt idx="1055">
                  <c:v>-1493.238753334914</c:v>
                </c:pt>
                <c:pt idx="1056">
                  <c:v>-1495.0672249055874</c:v>
                </c:pt>
                <c:pt idx="1057">
                  <c:v>-1500.3243560949711</c:v>
                </c:pt>
                <c:pt idx="1058">
                  <c:v>-1490.326013497239</c:v>
                </c:pt>
                <c:pt idx="1059">
                  <c:v>-1500.0333034339103</c:v>
                </c:pt>
                <c:pt idx="1060">
                  <c:v>-1504.0006964502534</c:v>
                </c:pt>
                <c:pt idx="1061">
                  <c:v>-1494.6095450118389</c:v>
                </c:pt>
                <c:pt idx="1062">
                  <c:v>-1489.6152843012378</c:v>
                </c:pt>
                <c:pt idx="1063">
                  <c:v>-1496.6579746148559</c:v>
                </c:pt>
                <c:pt idx="1064">
                  <c:v>-1496.841921459901</c:v>
                </c:pt>
                <c:pt idx="1065">
                  <c:v>-1498.2801760514794</c:v>
                </c:pt>
                <c:pt idx="1066">
                  <c:v>-1498.2121976098128</c:v>
                </c:pt>
                <c:pt idx="1067">
                  <c:v>-1494.4620499575744</c:v>
                </c:pt>
                <c:pt idx="1068">
                  <c:v>-1492.6937731173396</c:v>
                </c:pt>
                <c:pt idx="1069">
                  <c:v>-1494.6148385091453</c:v>
                </c:pt>
                <c:pt idx="1070">
                  <c:v>-1490.5680055481562</c:v>
                </c:pt>
                <c:pt idx="1071">
                  <c:v>-1498.9831477424325</c:v>
                </c:pt>
                <c:pt idx="1072">
                  <c:v>-1495.7520152907966</c:v>
                </c:pt>
                <c:pt idx="1073">
                  <c:v>-1514.1873014807968</c:v>
                </c:pt>
                <c:pt idx="1074">
                  <c:v>-1495.5563928867598</c:v>
                </c:pt>
                <c:pt idx="1075">
                  <c:v>-1501.2811303679364</c:v>
                </c:pt>
                <c:pt idx="1076">
                  <c:v>-1492.9541969667314</c:v>
                </c:pt>
                <c:pt idx="1077">
                  <c:v>-1506.6972316070189</c:v>
                </c:pt>
                <c:pt idx="1078">
                  <c:v>-1495.5508095925372</c:v>
                </c:pt>
                <c:pt idx="1079">
                  <c:v>-1502.046811805365</c:v>
                </c:pt>
                <c:pt idx="1080">
                  <c:v>-1503.6200402044724</c:v>
                </c:pt>
                <c:pt idx="1081">
                  <c:v>-1493.7950118243477</c:v>
                </c:pt>
                <c:pt idx="1082">
                  <c:v>-1501.9495824736975</c:v>
                </c:pt>
                <c:pt idx="1083">
                  <c:v>-1495.8389991342165</c:v>
                </c:pt>
                <c:pt idx="1084">
                  <c:v>-1495.1681953594266</c:v>
                </c:pt>
                <c:pt idx="1085">
                  <c:v>-1494.1942507735851</c:v>
                </c:pt>
                <c:pt idx="1086">
                  <c:v>-1497.6683152706569</c:v>
                </c:pt>
                <c:pt idx="1087">
                  <c:v>-1489.4187536133534</c:v>
                </c:pt>
                <c:pt idx="1088">
                  <c:v>-1499.7888677322326</c:v>
                </c:pt>
                <c:pt idx="1089">
                  <c:v>-1496.957479624863</c:v>
                </c:pt>
                <c:pt idx="1090">
                  <c:v>-1488.1501259550487</c:v>
                </c:pt>
                <c:pt idx="1091">
                  <c:v>-1502.3256728521128</c:v>
                </c:pt>
                <c:pt idx="1092">
                  <c:v>-1495.1360624102422</c:v>
                </c:pt>
                <c:pt idx="1093">
                  <c:v>-1506.8493120878888</c:v>
                </c:pt>
                <c:pt idx="1094">
                  <c:v>-1496.7521638072299</c:v>
                </c:pt>
                <c:pt idx="1095">
                  <c:v>-1499.8156210536847</c:v>
                </c:pt>
                <c:pt idx="1096">
                  <c:v>-1495.9417141754866</c:v>
                </c:pt>
                <c:pt idx="1097">
                  <c:v>-1504.3478445833134</c:v>
                </c:pt>
                <c:pt idx="1098">
                  <c:v>-1496.8678744499714</c:v>
                </c:pt>
                <c:pt idx="1099">
                  <c:v>-1498.6029384101348</c:v>
                </c:pt>
                <c:pt idx="1100">
                  <c:v>-1506.5583026601419</c:v>
                </c:pt>
                <c:pt idx="1101">
                  <c:v>-1501.8530695578434</c:v>
                </c:pt>
                <c:pt idx="1102">
                  <c:v>-1500.5442447225089</c:v>
                </c:pt>
                <c:pt idx="1103">
                  <c:v>-1498.1457669347853</c:v>
                </c:pt>
                <c:pt idx="1104">
                  <c:v>-1506.2861921367128</c:v>
                </c:pt>
                <c:pt idx="1105">
                  <c:v>-1496.9232241317936</c:v>
                </c:pt>
                <c:pt idx="1106">
                  <c:v>-1495.7787039851196</c:v>
                </c:pt>
                <c:pt idx="1107">
                  <c:v>-1490.2176285235523</c:v>
                </c:pt>
                <c:pt idx="1108">
                  <c:v>-1505.2674072359619</c:v>
                </c:pt>
                <c:pt idx="1109">
                  <c:v>-1497.287168073522</c:v>
                </c:pt>
                <c:pt idx="1110">
                  <c:v>-1500.2954962500637</c:v>
                </c:pt>
                <c:pt idx="1111">
                  <c:v>-1503.0864663424852</c:v>
                </c:pt>
                <c:pt idx="1112">
                  <c:v>-1497.5124956912236</c:v>
                </c:pt>
                <c:pt idx="1113">
                  <c:v>-1495.9716217007849</c:v>
                </c:pt>
                <c:pt idx="1114">
                  <c:v>-1489.8454306403373</c:v>
                </c:pt>
                <c:pt idx="1115">
                  <c:v>-1503.2343702443645</c:v>
                </c:pt>
                <c:pt idx="1116">
                  <c:v>-1508.0575398133847</c:v>
                </c:pt>
                <c:pt idx="1117">
                  <c:v>-1498.0420029147333</c:v>
                </c:pt>
                <c:pt idx="1118">
                  <c:v>-1491.8069640834137</c:v>
                </c:pt>
                <c:pt idx="1119">
                  <c:v>-1496.7222098230141</c:v>
                </c:pt>
                <c:pt idx="1120">
                  <c:v>-1496.8238494066959</c:v>
                </c:pt>
                <c:pt idx="1121">
                  <c:v>-1489.0421816782532</c:v>
                </c:pt>
                <c:pt idx="1122">
                  <c:v>-1496.3383523532466</c:v>
                </c:pt>
                <c:pt idx="1123">
                  <c:v>-1499.3649212202106</c:v>
                </c:pt>
                <c:pt idx="1124">
                  <c:v>-1500.0051511419424</c:v>
                </c:pt>
                <c:pt idx="1125">
                  <c:v>-1495.6621287568694</c:v>
                </c:pt>
                <c:pt idx="1126">
                  <c:v>-1497.402695680498</c:v>
                </c:pt>
                <c:pt idx="1127">
                  <c:v>-1498.1659184069526</c:v>
                </c:pt>
                <c:pt idx="1128">
                  <c:v>-1502.5553234105996</c:v>
                </c:pt>
                <c:pt idx="1129">
                  <c:v>-1502.4421000477639</c:v>
                </c:pt>
                <c:pt idx="1130">
                  <c:v>-1493.7274705585417</c:v>
                </c:pt>
                <c:pt idx="1131">
                  <c:v>-1500.2074380687111</c:v>
                </c:pt>
                <c:pt idx="1132">
                  <c:v>-1494.849489991745</c:v>
                </c:pt>
                <c:pt idx="1133">
                  <c:v>-1501.3309393309294</c:v>
                </c:pt>
                <c:pt idx="1134">
                  <c:v>-1501.0486151815935</c:v>
                </c:pt>
                <c:pt idx="1135">
                  <c:v>-1494.4449646334535</c:v>
                </c:pt>
                <c:pt idx="1136">
                  <c:v>-1495.3280952730754</c:v>
                </c:pt>
                <c:pt idx="1137">
                  <c:v>-1494.8549675864629</c:v>
                </c:pt>
                <c:pt idx="1138">
                  <c:v>-1504.8405356617741</c:v>
                </c:pt>
                <c:pt idx="1139">
                  <c:v>-1502.0967124921731</c:v>
                </c:pt>
                <c:pt idx="1140">
                  <c:v>-1504.0018025788233</c:v>
                </c:pt>
                <c:pt idx="1141">
                  <c:v>-1504.2506652340253</c:v>
                </c:pt>
                <c:pt idx="1142">
                  <c:v>-1494.682671484511</c:v>
                </c:pt>
                <c:pt idx="1143">
                  <c:v>-1501.8597939748956</c:v>
                </c:pt>
                <c:pt idx="1144">
                  <c:v>-1497.9157405712992</c:v>
                </c:pt>
                <c:pt idx="1145">
                  <c:v>-1485.508127765142</c:v>
                </c:pt>
                <c:pt idx="1146">
                  <c:v>-1502.4343319771237</c:v>
                </c:pt>
                <c:pt idx="1147">
                  <c:v>-1500.7740823613951</c:v>
                </c:pt>
                <c:pt idx="1148">
                  <c:v>-1494.5268422099314</c:v>
                </c:pt>
                <c:pt idx="1149">
                  <c:v>-1512.6716611571142</c:v>
                </c:pt>
                <c:pt idx="1150">
                  <c:v>-1502.9401905845391</c:v>
                </c:pt>
                <c:pt idx="1151">
                  <c:v>-1503.5402851260503</c:v>
                </c:pt>
                <c:pt idx="1152">
                  <c:v>-1497.6759688730233</c:v>
                </c:pt>
                <c:pt idx="1153">
                  <c:v>-1498.6083902798998</c:v>
                </c:pt>
                <c:pt idx="1154">
                  <c:v>-1500.5759668699943</c:v>
                </c:pt>
                <c:pt idx="1155">
                  <c:v>-1507.6447483415825</c:v>
                </c:pt>
                <c:pt idx="1156">
                  <c:v>-1496.5410437742851</c:v>
                </c:pt>
                <c:pt idx="1157">
                  <c:v>-1498.5824873357667</c:v>
                </c:pt>
                <c:pt idx="1158">
                  <c:v>-1501.7081861887625</c:v>
                </c:pt>
                <c:pt idx="1159">
                  <c:v>-1501.0885487984513</c:v>
                </c:pt>
                <c:pt idx="1160">
                  <c:v>-1500.400594740194</c:v>
                </c:pt>
                <c:pt idx="1161">
                  <c:v>-1498.2570901076565</c:v>
                </c:pt>
                <c:pt idx="1162">
                  <c:v>-1491.8569854213376</c:v>
                </c:pt>
                <c:pt idx="1163">
                  <c:v>-1497.5323336375268</c:v>
                </c:pt>
                <c:pt idx="1164">
                  <c:v>-1501.5292801577093</c:v>
                </c:pt>
                <c:pt idx="1165">
                  <c:v>-1501.8042136384527</c:v>
                </c:pt>
                <c:pt idx="1166">
                  <c:v>-1497.5114330017923</c:v>
                </c:pt>
                <c:pt idx="1167">
                  <c:v>-1495.7516415461519</c:v>
                </c:pt>
                <c:pt idx="1168">
                  <c:v>-1503.1525132578238</c:v>
                </c:pt>
                <c:pt idx="1169">
                  <c:v>-1489.3085378230453</c:v>
                </c:pt>
                <c:pt idx="1170">
                  <c:v>-1496.8423556407035</c:v>
                </c:pt>
                <c:pt idx="1171">
                  <c:v>-1494.5204369357057</c:v>
                </c:pt>
                <c:pt idx="1172">
                  <c:v>-1494.4547944730546</c:v>
                </c:pt>
                <c:pt idx="1173">
                  <c:v>-1492.0374468726714</c:v>
                </c:pt>
                <c:pt idx="1174">
                  <c:v>-1494.4091406250104</c:v>
                </c:pt>
                <c:pt idx="1175">
                  <c:v>-1495.4906396075114</c:v>
                </c:pt>
                <c:pt idx="1176">
                  <c:v>-1505.7644245019449</c:v>
                </c:pt>
                <c:pt idx="1177">
                  <c:v>-1501.8542576127022</c:v>
                </c:pt>
                <c:pt idx="1178">
                  <c:v>-1492.5819528860879</c:v>
                </c:pt>
                <c:pt idx="1179">
                  <c:v>-1490.0265244306813</c:v>
                </c:pt>
                <c:pt idx="1180">
                  <c:v>-1498.9283131388279</c:v>
                </c:pt>
                <c:pt idx="1181">
                  <c:v>-1500.7627802093411</c:v>
                </c:pt>
                <c:pt idx="1182">
                  <c:v>-1508.371574071482</c:v>
                </c:pt>
                <c:pt idx="1183">
                  <c:v>-1505.8473090103071</c:v>
                </c:pt>
                <c:pt idx="1184">
                  <c:v>-1491.7641262934696</c:v>
                </c:pt>
                <c:pt idx="1185">
                  <c:v>-1497.7589093995705</c:v>
                </c:pt>
                <c:pt idx="1186">
                  <c:v>-1497.1647072481608</c:v>
                </c:pt>
                <c:pt idx="1187">
                  <c:v>-1499.3391512315063</c:v>
                </c:pt>
                <c:pt idx="1188">
                  <c:v>-1510.4711835482353</c:v>
                </c:pt>
                <c:pt idx="1189">
                  <c:v>-1498.9064418389903</c:v>
                </c:pt>
                <c:pt idx="1190">
                  <c:v>-1498.0839069242311</c:v>
                </c:pt>
                <c:pt idx="1191">
                  <c:v>-1499.5965753443274</c:v>
                </c:pt>
                <c:pt idx="1192">
                  <c:v>-1497.2226178021081</c:v>
                </c:pt>
                <c:pt idx="1193">
                  <c:v>-1503.8076339080367</c:v>
                </c:pt>
                <c:pt idx="1194">
                  <c:v>-1495.5829767281989</c:v>
                </c:pt>
                <c:pt idx="1195">
                  <c:v>-1500.3698602353052</c:v>
                </c:pt>
                <c:pt idx="1196">
                  <c:v>-1500.1808508629238</c:v>
                </c:pt>
                <c:pt idx="1197">
                  <c:v>-1494.8665311631833</c:v>
                </c:pt>
                <c:pt idx="1198">
                  <c:v>-1500.9157450681944</c:v>
                </c:pt>
                <c:pt idx="1199">
                  <c:v>-1499.8773150554741</c:v>
                </c:pt>
                <c:pt idx="1200">
                  <c:v>-1498.6007492176652</c:v>
                </c:pt>
                <c:pt idx="1201">
                  <c:v>-1497.9584278368807</c:v>
                </c:pt>
                <c:pt idx="1202">
                  <c:v>-1500.5380194640252</c:v>
                </c:pt>
                <c:pt idx="1203">
                  <c:v>-1501.0044312034765</c:v>
                </c:pt>
                <c:pt idx="1204">
                  <c:v>-1486.0467697035451</c:v>
                </c:pt>
                <c:pt idx="1205">
                  <c:v>-1501.5326725531665</c:v>
                </c:pt>
                <c:pt idx="1206">
                  <c:v>-1507.0150341853205</c:v>
                </c:pt>
                <c:pt idx="1207">
                  <c:v>-1494.9847174877179</c:v>
                </c:pt>
                <c:pt idx="1208">
                  <c:v>-1507.5180434213435</c:v>
                </c:pt>
                <c:pt idx="1209">
                  <c:v>-1499.6196164474982</c:v>
                </c:pt>
                <c:pt idx="1210">
                  <c:v>-1497.508217864043</c:v>
                </c:pt>
                <c:pt idx="1211">
                  <c:v>-1499.2211819516151</c:v>
                </c:pt>
                <c:pt idx="1212">
                  <c:v>-1498.0832251306574</c:v>
                </c:pt>
                <c:pt idx="1213">
                  <c:v>-1508.2582767301851</c:v>
                </c:pt>
                <c:pt idx="1214">
                  <c:v>-1496.2715921693011</c:v>
                </c:pt>
                <c:pt idx="1215">
                  <c:v>-1503.1397262525752</c:v>
                </c:pt>
                <c:pt idx="1216">
                  <c:v>-1508.2371080805055</c:v>
                </c:pt>
                <c:pt idx="1217">
                  <c:v>-1503.3527738764103</c:v>
                </c:pt>
                <c:pt idx="1218">
                  <c:v>-1499.307875331232</c:v>
                </c:pt>
                <c:pt idx="1219">
                  <c:v>-1498.1003124678846</c:v>
                </c:pt>
                <c:pt idx="1220">
                  <c:v>-1499.6407225269497</c:v>
                </c:pt>
                <c:pt idx="1221">
                  <c:v>-1492.8048426757146</c:v>
                </c:pt>
                <c:pt idx="1222">
                  <c:v>-1491.6201571427532</c:v>
                </c:pt>
                <c:pt idx="1223">
                  <c:v>-1495.6499235804952</c:v>
                </c:pt>
                <c:pt idx="1224">
                  <c:v>-1498.0290989584873</c:v>
                </c:pt>
                <c:pt idx="1225">
                  <c:v>-1501.3445611903537</c:v>
                </c:pt>
                <c:pt idx="1226">
                  <c:v>-1496.7217646977936</c:v>
                </c:pt>
                <c:pt idx="1227">
                  <c:v>-1503.1761761153346</c:v>
                </c:pt>
                <c:pt idx="1228">
                  <c:v>-1499.2126642399842</c:v>
                </c:pt>
                <c:pt idx="1229">
                  <c:v>-1490.9019935303988</c:v>
                </c:pt>
                <c:pt idx="1230">
                  <c:v>-1499.1589147607374</c:v>
                </c:pt>
                <c:pt idx="1231">
                  <c:v>-1501.7148746349735</c:v>
                </c:pt>
                <c:pt idx="1232">
                  <c:v>-1495.8334575681424</c:v>
                </c:pt>
                <c:pt idx="1233">
                  <c:v>-1492.7206657417828</c:v>
                </c:pt>
                <c:pt idx="1234">
                  <c:v>-1500.6847008417406</c:v>
                </c:pt>
                <c:pt idx="1235">
                  <c:v>-1495.344935787514</c:v>
                </c:pt>
                <c:pt idx="1236">
                  <c:v>-1506.8504947635017</c:v>
                </c:pt>
                <c:pt idx="1237">
                  <c:v>-1500.1765501638383</c:v>
                </c:pt>
                <c:pt idx="1238">
                  <c:v>-1506.0580493640452</c:v>
                </c:pt>
                <c:pt idx="1239">
                  <c:v>-1513.2911479344702</c:v>
                </c:pt>
                <c:pt idx="1240">
                  <c:v>-1504.9437932125147</c:v>
                </c:pt>
                <c:pt idx="1241">
                  <c:v>-1493.2447548529758</c:v>
                </c:pt>
                <c:pt idx="1242">
                  <c:v>-1496.8132094785074</c:v>
                </c:pt>
                <c:pt idx="1243">
                  <c:v>-1499.5112142553246</c:v>
                </c:pt>
                <c:pt idx="1244">
                  <c:v>-1498.3305243228658</c:v>
                </c:pt>
                <c:pt idx="1245">
                  <c:v>-1496.9851446103164</c:v>
                </c:pt>
                <c:pt idx="1246">
                  <c:v>-1500.5925518777783</c:v>
                </c:pt>
                <c:pt idx="1247">
                  <c:v>-1504.009949825542</c:v>
                </c:pt>
                <c:pt idx="1248">
                  <c:v>-1503.5918124215962</c:v>
                </c:pt>
                <c:pt idx="1249">
                  <c:v>-1497.6966032052951</c:v>
                </c:pt>
                <c:pt idx="1250">
                  <c:v>-1500.1157055343099</c:v>
                </c:pt>
                <c:pt idx="1251">
                  <c:v>-1483.0686347527976</c:v>
                </c:pt>
                <c:pt idx="1252">
                  <c:v>-1500.4557897715476</c:v>
                </c:pt>
                <c:pt idx="1253">
                  <c:v>-1495.6645828660344</c:v>
                </c:pt>
                <c:pt idx="1254">
                  <c:v>-1506.0413354163727</c:v>
                </c:pt>
                <c:pt idx="1255">
                  <c:v>-1506.4027209347232</c:v>
                </c:pt>
                <c:pt idx="1256">
                  <c:v>-1496.639309851475</c:v>
                </c:pt>
                <c:pt idx="1257">
                  <c:v>-1506.4553465624986</c:v>
                </c:pt>
                <c:pt idx="1258">
                  <c:v>-1490.1612568770704</c:v>
                </c:pt>
                <c:pt idx="1259">
                  <c:v>-1495.9719562511732</c:v>
                </c:pt>
                <c:pt idx="1260">
                  <c:v>-1495.9198418456072</c:v>
                </c:pt>
                <c:pt idx="1261">
                  <c:v>-1495.9545379150345</c:v>
                </c:pt>
                <c:pt idx="1262">
                  <c:v>-1504.4673031156153</c:v>
                </c:pt>
                <c:pt idx="1263">
                  <c:v>-1494.0888616190398</c:v>
                </c:pt>
                <c:pt idx="1264">
                  <c:v>-1489.7939041442739</c:v>
                </c:pt>
                <c:pt idx="1265">
                  <c:v>-1505.6769502713441</c:v>
                </c:pt>
                <c:pt idx="1266">
                  <c:v>-1500.3777471919539</c:v>
                </c:pt>
                <c:pt idx="1267">
                  <c:v>-1501.6392199899383</c:v>
                </c:pt>
                <c:pt idx="1268">
                  <c:v>-1506.5251301440658</c:v>
                </c:pt>
                <c:pt idx="1269">
                  <c:v>-1496.8670918242346</c:v>
                </c:pt>
                <c:pt idx="1270">
                  <c:v>-1506.2442161332556</c:v>
                </c:pt>
                <c:pt idx="1271">
                  <c:v>-1503.7986497615771</c:v>
                </c:pt>
                <c:pt idx="1272">
                  <c:v>-1497.7364430136622</c:v>
                </c:pt>
                <c:pt idx="1273">
                  <c:v>-1501.582438189417</c:v>
                </c:pt>
                <c:pt idx="1274">
                  <c:v>-1507.0422121398992</c:v>
                </c:pt>
                <c:pt idx="1275">
                  <c:v>-1494.0531338706619</c:v>
                </c:pt>
                <c:pt idx="1276">
                  <c:v>-1498.8802383869452</c:v>
                </c:pt>
                <c:pt idx="1277">
                  <c:v>-1508.3338992704876</c:v>
                </c:pt>
                <c:pt idx="1278">
                  <c:v>-1491.7389040417261</c:v>
                </c:pt>
                <c:pt idx="1279">
                  <c:v>-1495.070037013154</c:v>
                </c:pt>
                <c:pt idx="1280">
                  <c:v>-1493.3292071851617</c:v>
                </c:pt>
                <c:pt idx="1281">
                  <c:v>-1485.7639048589058</c:v>
                </c:pt>
                <c:pt idx="1282">
                  <c:v>-1510.0805611487062</c:v>
                </c:pt>
                <c:pt idx="1283">
                  <c:v>-1498.4068871263414</c:v>
                </c:pt>
                <c:pt idx="1284">
                  <c:v>-1512.3908544940768</c:v>
                </c:pt>
                <c:pt idx="1285">
                  <c:v>-1499.680600244506</c:v>
                </c:pt>
                <c:pt idx="1286">
                  <c:v>-1514.8175961018426</c:v>
                </c:pt>
                <c:pt idx="1287">
                  <c:v>-1496.2759044919364</c:v>
                </c:pt>
                <c:pt idx="1288">
                  <c:v>-1524.0769893346323</c:v>
                </c:pt>
                <c:pt idx="1289">
                  <c:v>-1509.3409509721143</c:v>
                </c:pt>
                <c:pt idx="1290">
                  <c:v>-1521.9692467640075</c:v>
                </c:pt>
                <c:pt idx="1291">
                  <c:v>-1498.2880049855276</c:v>
                </c:pt>
                <c:pt idx="1292">
                  <c:v>-1502.7795959287921</c:v>
                </c:pt>
                <c:pt idx="1293">
                  <c:v>-1528.7890307731534</c:v>
                </c:pt>
                <c:pt idx="1294">
                  <c:v>-1528.1562918025497</c:v>
                </c:pt>
                <c:pt idx="1295">
                  <c:v>-1516.2417263715568</c:v>
                </c:pt>
                <c:pt idx="1296">
                  <c:v>-1525.4198805532931</c:v>
                </c:pt>
                <c:pt idx="1297">
                  <c:v>-1532.423966064405</c:v>
                </c:pt>
                <c:pt idx="1298">
                  <c:v>-1528.7233027976386</c:v>
                </c:pt>
                <c:pt idx="1299">
                  <c:v>-1554.4176677691312</c:v>
                </c:pt>
                <c:pt idx="1300">
                  <c:v>-1563.4497514037894</c:v>
                </c:pt>
                <c:pt idx="1301">
                  <c:v>-1579.8041382683148</c:v>
                </c:pt>
                <c:pt idx="1302">
                  <c:v>-1556.2096477800314</c:v>
                </c:pt>
                <c:pt idx="1303">
                  <c:v>-1488.3486133656572</c:v>
                </c:pt>
                <c:pt idx="1304">
                  <c:v>-1313.6272630302349</c:v>
                </c:pt>
                <c:pt idx="1305">
                  <c:v>-1038.4052745075455</c:v>
                </c:pt>
                <c:pt idx="1306">
                  <c:v>-1277.8838139422796</c:v>
                </c:pt>
                <c:pt idx="1307">
                  <c:v>-1889.9722605228571</c:v>
                </c:pt>
                <c:pt idx="1308">
                  <c:v>-1390.1341607981039</c:v>
                </c:pt>
                <c:pt idx="1309">
                  <c:v>-1027.5255201974219</c:v>
                </c:pt>
                <c:pt idx="1310">
                  <c:v>-1230.5870156721403</c:v>
                </c:pt>
                <c:pt idx="1311">
                  <c:v>-1485.2704828849949</c:v>
                </c:pt>
                <c:pt idx="1312">
                  <c:v>-1520.8349199849192</c:v>
                </c:pt>
                <c:pt idx="1313">
                  <c:v>-1577.5507296200635</c:v>
                </c:pt>
                <c:pt idx="1314">
                  <c:v>-1588.0589809175679</c:v>
                </c:pt>
                <c:pt idx="1315">
                  <c:v>-1539.0843071298571</c:v>
                </c:pt>
                <c:pt idx="1316">
                  <c:v>-1543.4712627770482</c:v>
                </c:pt>
                <c:pt idx="1317">
                  <c:v>-1533.243749949339</c:v>
                </c:pt>
                <c:pt idx="1318">
                  <c:v>-1528.4932614518357</c:v>
                </c:pt>
                <c:pt idx="1319">
                  <c:v>-1522.0793143701358</c:v>
                </c:pt>
                <c:pt idx="1320">
                  <c:v>-1512.424837646304</c:v>
                </c:pt>
                <c:pt idx="1321">
                  <c:v>-1536.2527634102098</c:v>
                </c:pt>
                <c:pt idx="1322">
                  <c:v>-1503.9854854501514</c:v>
                </c:pt>
                <c:pt idx="1323">
                  <c:v>-1484.0750234961954</c:v>
                </c:pt>
                <c:pt idx="1324">
                  <c:v>-1511.0949098458541</c:v>
                </c:pt>
                <c:pt idx="1325">
                  <c:v>-1507.6320983610292</c:v>
                </c:pt>
                <c:pt idx="1326">
                  <c:v>-1518.9891344738276</c:v>
                </c:pt>
                <c:pt idx="1327">
                  <c:v>-1515.6934594388472</c:v>
                </c:pt>
                <c:pt idx="1328">
                  <c:v>-1512.3202205745085</c:v>
                </c:pt>
                <c:pt idx="1329">
                  <c:v>-1516.5574156191237</c:v>
                </c:pt>
                <c:pt idx="1330">
                  <c:v>-1520.4848964928638</c:v>
                </c:pt>
                <c:pt idx="1331">
                  <c:v>-1509.4144880708322</c:v>
                </c:pt>
                <c:pt idx="1332">
                  <c:v>-1508.4666891327925</c:v>
                </c:pt>
                <c:pt idx="1333">
                  <c:v>-1497.0106035649935</c:v>
                </c:pt>
                <c:pt idx="1334">
                  <c:v>-1504.9921407384875</c:v>
                </c:pt>
                <c:pt idx="1335">
                  <c:v>-1505.1631195154771</c:v>
                </c:pt>
                <c:pt idx="1336">
                  <c:v>-1502.5142773699793</c:v>
                </c:pt>
                <c:pt idx="1337">
                  <c:v>-1501.9604669683865</c:v>
                </c:pt>
                <c:pt idx="1338">
                  <c:v>-1502.9536903057613</c:v>
                </c:pt>
                <c:pt idx="1339">
                  <c:v>-1496.7251235784984</c:v>
                </c:pt>
                <c:pt idx="1340">
                  <c:v>-1498.616335591694</c:v>
                </c:pt>
                <c:pt idx="1341">
                  <c:v>-1501.3031328507911</c:v>
                </c:pt>
                <c:pt idx="1342">
                  <c:v>-1504.7527782713735</c:v>
                </c:pt>
                <c:pt idx="1343">
                  <c:v>-1502.9688836029513</c:v>
                </c:pt>
                <c:pt idx="1344">
                  <c:v>-1500.6104251479539</c:v>
                </c:pt>
                <c:pt idx="1345">
                  <c:v>-1488.1669675123089</c:v>
                </c:pt>
                <c:pt idx="1346">
                  <c:v>-1496.0905181610726</c:v>
                </c:pt>
                <c:pt idx="1347">
                  <c:v>-1495.9683713920451</c:v>
                </c:pt>
                <c:pt idx="1348">
                  <c:v>-1498.43154513936</c:v>
                </c:pt>
                <c:pt idx="1349">
                  <c:v>-1503.7871021909129</c:v>
                </c:pt>
                <c:pt idx="1350">
                  <c:v>-1503.0866353303581</c:v>
                </c:pt>
                <c:pt idx="1351">
                  <c:v>-1510.8394338564617</c:v>
                </c:pt>
                <c:pt idx="1352">
                  <c:v>-1497.7011458342533</c:v>
                </c:pt>
                <c:pt idx="1353">
                  <c:v>-1501.9011051267253</c:v>
                </c:pt>
                <c:pt idx="1354">
                  <c:v>-1496.3010053674855</c:v>
                </c:pt>
                <c:pt idx="1355">
                  <c:v>-1505.6636713824525</c:v>
                </c:pt>
                <c:pt idx="1356">
                  <c:v>-1495.5640201665381</c:v>
                </c:pt>
                <c:pt idx="1357">
                  <c:v>-1495.4877264800766</c:v>
                </c:pt>
                <c:pt idx="1358">
                  <c:v>-1496.9208347578719</c:v>
                </c:pt>
                <c:pt idx="1359">
                  <c:v>-1503.4693387275083</c:v>
                </c:pt>
                <c:pt idx="1360">
                  <c:v>-1504.3452483180333</c:v>
                </c:pt>
                <c:pt idx="1361">
                  <c:v>-1504.8783172091212</c:v>
                </c:pt>
                <c:pt idx="1362">
                  <c:v>-1495.7292029274449</c:v>
                </c:pt>
                <c:pt idx="1363">
                  <c:v>-1489.2994893436028</c:v>
                </c:pt>
                <c:pt idx="1364">
                  <c:v>-1502.3995217614884</c:v>
                </c:pt>
                <c:pt idx="1365">
                  <c:v>-1496.1379487239626</c:v>
                </c:pt>
                <c:pt idx="1366">
                  <c:v>-1494.1308052852999</c:v>
                </c:pt>
                <c:pt idx="1367">
                  <c:v>-1498.3738395231094</c:v>
                </c:pt>
                <c:pt idx="1368">
                  <c:v>-1493.3545922810542</c:v>
                </c:pt>
                <c:pt idx="1369">
                  <c:v>-1505.7242244493511</c:v>
                </c:pt>
                <c:pt idx="1370">
                  <c:v>-1505.3604361032226</c:v>
                </c:pt>
                <c:pt idx="1371">
                  <c:v>-1494.7875214306457</c:v>
                </c:pt>
                <c:pt idx="1372">
                  <c:v>-1501.9385464901898</c:v>
                </c:pt>
                <c:pt idx="1373">
                  <c:v>-1497.2083942478005</c:v>
                </c:pt>
                <c:pt idx="1374">
                  <c:v>-1496.0238434482339</c:v>
                </c:pt>
                <c:pt idx="1375">
                  <c:v>-1500.1408151827277</c:v>
                </c:pt>
                <c:pt idx="1376">
                  <c:v>-1505.6145496195188</c:v>
                </c:pt>
                <c:pt idx="1377">
                  <c:v>-1508.78107226815</c:v>
                </c:pt>
                <c:pt idx="1378">
                  <c:v>-1516.5414715522356</c:v>
                </c:pt>
                <c:pt idx="1379">
                  <c:v>-1497.4118229685851</c:v>
                </c:pt>
                <c:pt idx="1380">
                  <c:v>-1497.352905513379</c:v>
                </c:pt>
                <c:pt idx="1381">
                  <c:v>-1502.7860639585319</c:v>
                </c:pt>
                <c:pt idx="1382">
                  <c:v>-1495.6328542634947</c:v>
                </c:pt>
                <c:pt idx="1383">
                  <c:v>-1500.4582566096167</c:v>
                </c:pt>
                <c:pt idx="1384">
                  <c:v>-1498.4286126458287</c:v>
                </c:pt>
                <c:pt idx="1385">
                  <c:v>-1502.6582422358506</c:v>
                </c:pt>
                <c:pt idx="1386">
                  <c:v>-1505.1785484984202</c:v>
                </c:pt>
                <c:pt idx="1387">
                  <c:v>-1495.9049136331901</c:v>
                </c:pt>
                <c:pt idx="1388">
                  <c:v>-1497.9397188259766</c:v>
                </c:pt>
                <c:pt idx="1389">
                  <c:v>-1498.4445151279886</c:v>
                </c:pt>
                <c:pt idx="1390">
                  <c:v>-1499.0490419045238</c:v>
                </c:pt>
                <c:pt idx="1391">
                  <c:v>-1495.6449669494307</c:v>
                </c:pt>
                <c:pt idx="1392">
                  <c:v>-1503.8062925623758</c:v>
                </c:pt>
                <c:pt idx="1393">
                  <c:v>-1504.4300213866888</c:v>
                </c:pt>
                <c:pt idx="1394">
                  <c:v>-1508.52127340624</c:v>
                </c:pt>
                <c:pt idx="1395">
                  <c:v>-1498.8493163005014</c:v>
                </c:pt>
                <c:pt idx="1396">
                  <c:v>-1499.3816358576275</c:v>
                </c:pt>
                <c:pt idx="1397">
                  <c:v>-1498.8018502460948</c:v>
                </c:pt>
                <c:pt idx="1398">
                  <c:v>-1497.9221856461786</c:v>
                </c:pt>
                <c:pt idx="1399">
                  <c:v>-1496.6111341433163</c:v>
                </c:pt>
                <c:pt idx="1400">
                  <c:v>-1501.5959131862514</c:v>
                </c:pt>
                <c:pt idx="1401">
                  <c:v>-1502.4348672137658</c:v>
                </c:pt>
                <c:pt idx="1402">
                  <c:v>-1498.2689797548285</c:v>
                </c:pt>
                <c:pt idx="1403">
                  <c:v>-1493.3273946081297</c:v>
                </c:pt>
                <c:pt idx="1404">
                  <c:v>-1503.7949522082697</c:v>
                </c:pt>
                <c:pt idx="1405">
                  <c:v>-1499.2308497873546</c:v>
                </c:pt>
                <c:pt idx="1406">
                  <c:v>-1501.6035347424704</c:v>
                </c:pt>
                <c:pt idx="1407">
                  <c:v>-1506.5512352214992</c:v>
                </c:pt>
                <c:pt idx="1408">
                  <c:v>-1487.119007142082</c:v>
                </c:pt>
                <c:pt idx="1409">
                  <c:v>-1493.549276061279</c:v>
                </c:pt>
                <c:pt idx="1410">
                  <c:v>-1492.8547284167328</c:v>
                </c:pt>
                <c:pt idx="1411">
                  <c:v>-1500.5652163640102</c:v>
                </c:pt>
                <c:pt idx="1412">
                  <c:v>-1511.2593893394164</c:v>
                </c:pt>
                <c:pt idx="1413">
                  <c:v>-1504.244185883121</c:v>
                </c:pt>
                <c:pt idx="1414">
                  <c:v>-1504.29803176411</c:v>
                </c:pt>
                <c:pt idx="1415">
                  <c:v>-1501.4506994565593</c:v>
                </c:pt>
                <c:pt idx="1416">
                  <c:v>-1507.2210141270411</c:v>
                </c:pt>
                <c:pt idx="1417">
                  <c:v>-1495.6012688039482</c:v>
                </c:pt>
                <c:pt idx="1418">
                  <c:v>-1503.5196143152023</c:v>
                </c:pt>
                <c:pt idx="1419">
                  <c:v>-1504.0660876983766</c:v>
                </c:pt>
                <c:pt idx="1420">
                  <c:v>-1499.2257600097046</c:v>
                </c:pt>
                <c:pt idx="1421">
                  <c:v>-1491.1315132862039</c:v>
                </c:pt>
                <c:pt idx="1422">
                  <c:v>-1501.6789065497958</c:v>
                </c:pt>
                <c:pt idx="1423">
                  <c:v>-1493.7857518858007</c:v>
                </c:pt>
                <c:pt idx="1424">
                  <c:v>-1503.0170890830479</c:v>
                </c:pt>
                <c:pt idx="1425">
                  <c:v>-1497.2355534924545</c:v>
                </c:pt>
                <c:pt idx="1426">
                  <c:v>-1505.0357179497503</c:v>
                </c:pt>
                <c:pt idx="1427">
                  <c:v>-1499.7788508220642</c:v>
                </c:pt>
                <c:pt idx="1428">
                  <c:v>-1503.8056315854287</c:v>
                </c:pt>
                <c:pt idx="1429">
                  <c:v>-1492.447618431931</c:v>
                </c:pt>
                <c:pt idx="1430">
                  <c:v>-1509.395419256321</c:v>
                </c:pt>
                <c:pt idx="1431">
                  <c:v>-1509.6402703033007</c:v>
                </c:pt>
                <c:pt idx="1432">
                  <c:v>-1502.5959927975728</c:v>
                </c:pt>
                <c:pt idx="1433">
                  <c:v>-1506.064706570146</c:v>
                </c:pt>
                <c:pt idx="1434">
                  <c:v>-1490.6179718947649</c:v>
                </c:pt>
                <c:pt idx="1435">
                  <c:v>-1495.2732987417696</c:v>
                </c:pt>
                <c:pt idx="1436">
                  <c:v>-1502.088988665417</c:v>
                </c:pt>
                <c:pt idx="1437">
                  <c:v>-1491.4298252447434</c:v>
                </c:pt>
                <c:pt idx="1438">
                  <c:v>-1497.3338922657729</c:v>
                </c:pt>
                <c:pt idx="1439">
                  <c:v>-1498.3259194699735</c:v>
                </c:pt>
                <c:pt idx="1440">
                  <c:v>-1500.247184222522</c:v>
                </c:pt>
                <c:pt idx="1441">
                  <c:v>-1502.4329107435442</c:v>
                </c:pt>
                <c:pt idx="1442">
                  <c:v>-1495.061184931895</c:v>
                </c:pt>
                <c:pt idx="1443">
                  <c:v>-1503.5927011720796</c:v>
                </c:pt>
                <c:pt idx="1444">
                  <c:v>-1504.9460117271742</c:v>
                </c:pt>
                <c:pt idx="1445">
                  <c:v>-1498.7074222345084</c:v>
                </c:pt>
                <c:pt idx="1446">
                  <c:v>-1490.1846805159348</c:v>
                </c:pt>
                <c:pt idx="1447">
                  <c:v>-1505.8205169596938</c:v>
                </c:pt>
                <c:pt idx="1448">
                  <c:v>-1493.508285759913</c:v>
                </c:pt>
                <c:pt idx="1449">
                  <c:v>-1496.4782503776557</c:v>
                </c:pt>
                <c:pt idx="1450">
                  <c:v>-1504.1129375838552</c:v>
                </c:pt>
                <c:pt idx="1451">
                  <c:v>-1510.0543457346496</c:v>
                </c:pt>
                <c:pt idx="1452">
                  <c:v>-1500.2622424473195</c:v>
                </c:pt>
                <c:pt idx="1453">
                  <c:v>-1500.8139573750443</c:v>
                </c:pt>
                <c:pt idx="1454">
                  <c:v>-1497.2761782492505</c:v>
                </c:pt>
                <c:pt idx="1455">
                  <c:v>-1504.1185139856434</c:v>
                </c:pt>
                <c:pt idx="1456">
                  <c:v>-1495.8287577093913</c:v>
                </c:pt>
                <c:pt idx="1457">
                  <c:v>-1517.7130901197036</c:v>
                </c:pt>
                <c:pt idx="1458">
                  <c:v>-1466.1329250550355</c:v>
                </c:pt>
                <c:pt idx="1459">
                  <c:v>-1431.5760349477525</c:v>
                </c:pt>
                <c:pt idx="1460">
                  <c:v>-1434.7856660879756</c:v>
                </c:pt>
                <c:pt idx="1461">
                  <c:v>-1447.4425426996013</c:v>
                </c:pt>
                <c:pt idx="1462">
                  <c:v>-1501.6011054031997</c:v>
                </c:pt>
                <c:pt idx="1463">
                  <c:v>-1474.2478082140808</c:v>
                </c:pt>
                <c:pt idx="1464">
                  <c:v>-1437.1930551069324</c:v>
                </c:pt>
                <c:pt idx="1465">
                  <c:v>-1392.3786666273161</c:v>
                </c:pt>
                <c:pt idx="1466">
                  <c:v>-1476.2841271372492</c:v>
                </c:pt>
                <c:pt idx="1467">
                  <c:v>-1503.7185596792615</c:v>
                </c:pt>
                <c:pt idx="1468">
                  <c:v>-1515.4132703342698</c:v>
                </c:pt>
                <c:pt idx="1469">
                  <c:v>-1520.3199937053607</c:v>
                </c:pt>
                <c:pt idx="1470">
                  <c:v>-1492.7653015812577</c:v>
                </c:pt>
                <c:pt idx="1471">
                  <c:v>-1495.0654964305427</c:v>
                </c:pt>
                <c:pt idx="1472">
                  <c:v>-1505.8586592508148</c:v>
                </c:pt>
                <c:pt idx="1473">
                  <c:v>-1501.6973157986185</c:v>
                </c:pt>
                <c:pt idx="1474">
                  <c:v>-1503.779347107173</c:v>
                </c:pt>
                <c:pt idx="1475">
                  <c:v>-1503.9330751796381</c:v>
                </c:pt>
                <c:pt idx="1476">
                  <c:v>-1502.514069061132</c:v>
                </c:pt>
                <c:pt idx="1477">
                  <c:v>-1505.978256382944</c:v>
                </c:pt>
                <c:pt idx="1478">
                  <c:v>-1506.4449944132621</c:v>
                </c:pt>
                <c:pt idx="1479">
                  <c:v>-1507.4589864630602</c:v>
                </c:pt>
                <c:pt idx="1480">
                  <c:v>-1498.92256522351</c:v>
                </c:pt>
                <c:pt idx="1481">
                  <c:v>-1490.7791476718867</c:v>
                </c:pt>
                <c:pt idx="1482">
                  <c:v>-1504.4594071087035</c:v>
                </c:pt>
                <c:pt idx="1483">
                  <c:v>-1499.5610304494764</c:v>
                </c:pt>
                <c:pt idx="1484">
                  <c:v>-1497.1573848783946</c:v>
                </c:pt>
                <c:pt idx="1485">
                  <c:v>-1498.6083069494364</c:v>
                </c:pt>
                <c:pt idx="1486">
                  <c:v>-1501.099063881481</c:v>
                </c:pt>
                <c:pt idx="1487">
                  <c:v>-1502.9519820184212</c:v>
                </c:pt>
                <c:pt idx="1488">
                  <c:v>-1499.2840933619566</c:v>
                </c:pt>
                <c:pt idx="1489">
                  <c:v>-1509.7494008350484</c:v>
                </c:pt>
                <c:pt idx="1490">
                  <c:v>-1501.9539563234475</c:v>
                </c:pt>
                <c:pt idx="1491">
                  <c:v>-1496.7271588760298</c:v>
                </c:pt>
                <c:pt idx="1492">
                  <c:v>-1493.5076893237633</c:v>
                </c:pt>
                <c:pt idx="1493">
                  <c:v>-1492.0358052729455</c:v>
                </c:pt>
                <c:pt idx="1494">
                  <c:v>-1507.5302579098568</c:v>
                </c:pt>
                <c:pt idx="1495">
                  <c:v>-1504.7935935811436</c:v>
                </c:pt>
                <c:pt idx="1496">
                  <c:v>-1498.6556848534487</c:v>
                </c:pt>
                <c:pt idx="1497">
                  <c:v>-1500.9362392503454</c:v>
                </c:pt>
                <c:pt idx="1498">
                  <c:v>-1496.2455586781177</c:v>
                </c:pt>
                <c:pt idx="1499">
                  <c:v>-1505.8415672959275</c:v>
                </c:pt>
                <c:pt idx="1500">
                  <c:v>-1499.7523250372637</c:v>
                </c:pt>
                <c:pt idx="1501">
                  <c:v>-1497.1250988019465</c:v>
                </c:pt>
                <c:pt idx="1502">
                  <c:v>-1499.1306698490876</c:v>
                </c:pt>
                <c:pt idx="1503">
                  <c:v>-1493.2749537582463</c:v>
                </c:pt>
                <c:pt idx="1504">
                  <c:v>-1501.4811543078388</c:v>
                </c:pt>
                <c:pt idx="1505">
                  <c:v>-1500.8052032607543</c:v>
                </c:pt>
                <c:pt idx="1506">
                  <c:v>-1490.9855009573271</c:v>
                </c:pt>
                <c:pt idx="1507">
                  <c:v>-1495.6250408029541</c:v>
                </c:pt>
                <c:pt idx="1508">
                  <c:v>-1488.0614951073894</c:v>
                </c:pt>
                <c:pt idx="1509">
                  <c:v>-1486.2032209893885</c:v>
                </c:pt>
                <c:pt idx="1510">
                  <c:v>-1495.0279374072124</c:v>
                </c:pt>
                <c:pt idx="1511">
                  <c:v>-1499.2845311150811</c:v>
                </c:pt>
                <c:pt idx="1512">
                  <c:v>-1496.2346406800309</c:v>
                </c:pt>
                <c:pt idx="1513">
                  <c:v>-1494.4669421244419</c:v>
                </c:pt>
                <c:pt idx="1514">
                  <c:v>-1500.5744435881763</c:v>
                </c:pt>
                <c:pt idx="1515">
                  <c:v>-1517.0794496320425</c:v>
                </c:pt>
                <c:pt idx="1516">
                  <c:v>-1493.2789208323618</c:v>
                </c:pt>
                <c:pt idx="1517">
                  <c:v>-1492.295796945926</c:v>
                </c:pt>
                <c:pt idx="1518">
                  <c:v>-1498.8479947567907</c:v>
                </c:pt>
                <c:pt idx="1519">
                  <c:v>-1507.1518374525444</c:v>
                </c:pt>
                <c:pt idx="1520">
                  <c:v>-1506.1387289194645</c:v>
                </c:pt>
                <c:pt idx="1521">
                  <c:v>-1500.4530372951965</c:v>
                </c:pt>
                <c:pt idx="1522">
                  <c:v>-1498.7176634765967</c:v>
                </c:pt>
                <c:pt idx="1523">
                  <c:v>-1500.608311152014</c:v>
                </c:pt>
                <c:pt idx="1524">
                  <c:v>-1499.487488415263</c:v>
                </c:pt>
                <c:pt idx="1525">
                  <c:v>-1505.486471427565</c:v>
                </c:pt>
                <c:pt idx="1526">
                  <c:v>-1502.7273122299389</c:v>
                </c:pt>
                <c:pt idx="1527">
                  <c:v>-1502.7316289800035</c:v>
                </c:pt>
                <c:pt idx="1528">
                  <c:v>-1500.9002414045199</c:v>
                </c:pt>
                <c:pt idx="1529">
                  <c:v>-1498.6009692364498</c:v>
                </c:pt>
                <c:pt idx="1530">
                  <c:v>-1496.4370844618977</c:v>
                </c:pt>
                <c:pt idx="1531">
                  <c:v>-1500.2552844637521</c:v>
                </c:pt>
                <c:pt idx="1532">
                  <c:v>-1494.8439734503406</c:v>
                </c:pt>
                <c:pt idx="1533">
                  <c:v>-1500.8594650472019</c:v>
                </c:pt>
                <c:pt idx="1534">
                  <c:v>-1499.1201438752698</c:v>
                </c:pt>
                <c:pt idx="1535">
                  <c:v>-1515.953333533151</c:v>
                </c:pt>
                <c:pt idx="1536">
                  <c:v>-1504.5023010775119</c:v>
                </c:pt>
                <c:pt idx="1537">
                  <c:v>-1506.0513122434149</c:v>
                </c:pt>
                <c:pt idx="1538">
                  <c:v>-1502.5705452394902</c:v>
                </c:pt>
                <c:pt idx="1539">
                  <c:v>-1498.6895610910101</c:v>
                </c:pt>
                <c:pt idx="1540">
                  <c:v>-1502.3973270785343</c:v>
                </c:pt>
                <c:pt idx="1541">
                  <c:v>-1497.1661580169</c:v>
                </c:pt>
                <c:pt idx="1542">
                  <c:v>-1502.3254916850162</c:v>
                </c:pt>
                <c:pt idx="1543">
                  <c:v>-1499.4077241273844</c:v>
                </c:pt>
                <c:pt idx="1544">
                  <c:v>-1510.4737200570016</c:v>
                </c:pt>
                <c:pt idx="1545">
                  <c:v>-1502.9658838839487</c:v>
                </c:pt>
                <c:pt idx="1546">
                  <c:v>-1505.7933951007658</c:v>
                </c:pt>
                <c:pt idx="1547">
                  <c:v>-1508.3550596391303</c:v>
                </c:pt>
                <c:pt idx="1548">
                  <c:v>-1499.2482999242034</c:v>
                </c:pt>
                <c:pt idx="1549">
                  <c:v>-1508.6571632099808</c:v>
                </c:pt>
                <c:pt idx="1550">
                  <c:v>-1509.5564035669213</c:v>
                </c:pt>
                <c:pt idx="1551">
                  <c:v>-1495.3969978840175</c:v>
                </c:pt>
                <c:pt idx="1552">
                  <c:v>-1502.4680314270317</c:v>
                </c:pt>
                <c:pt idx="1553">
                  <c:v>-1517.2430159159005</c:v>
                </c:pt>
                <c:pt idx="1554">
                  <c:v>-1511.1203946300527</c:v>
                </c:pt>
                <c:pt idx="1555">
                  <c:v>-1521.8671542912464</c:v>
                </c:pt>
                <c:pt idx="1556">
                  <c:v>-1521.1279840097864</c:v>
                </c:pt>
                <c:pt idx="1557">
                  <c:v>-1502.261157671868</c:v>
                </c:pt>
                <c:pt idx="1558">
                  <c:v>-1527.3560501152897</c:v>
                </c:pt>
                <c:pt idx="1559">
                  <c:v>-1523.9927645476969</c:v>
                </c:pt>
                <c:pt idx="1560">
                  <c:v>-1525.7672497768019</c:v>
                </c:pt>
                <c:pt idx="1561">
                  <c:v>-1548.3339078707538</c:v>
                </c:pt>
                <c:pt idx="1562">
                  <c:v>-1455.0394720530039</c:v>
                </c:pt>
                <c:pt idx="1563">
                  <c:v>-1396.9041178067287</c:v>
                </c:pt>
                <c:pt idx="1564">
                  <c:v>-1535.7482513491982</c:v>
                </c:pt>
                <c:pt idx="1565">
                  <c:v>-1606.0538181073739</c:v>
                </c:pt>
                <c:pt idx="1566">
                  <c:v>-1581.2407029366216</c:v>
                </c:pt>
                <c:pt idx="1567">
                  <c:v>-1380.4255845284772</c:v>
                </c:pt>
                <c:pt idx="1568">
                  <c:v>-1447.1980873892608</c:v>
                </c:pt>
                <c:pt idx="1569">
                  <c:v>-1512.4093180561808</c:v>
                </c:pt>
                <c:pt idx="1570">
                  <c:v>-1532.6974569610804</c:v>
                </c:pt>
                <c:pt idx="1571">
                  <c:v>-1538.7013055983116</c:v>
                </c:pt>
                <c:pt idx="1572">
                  <c:v>-1510.5763152156208</c:v>
                </c:pt>
                <c:pt idx="1573">
                  <c:v>-1531.4708172974806</c:v>
                </c:pt>
                <c:pt idx="1574">
                  <c:v>-1497.1935039179327</c:v>
                </c:pt>
                <c:pt idx="1575">
                  <c:v>-1499.5188112418148</c:v>
                </c:pt>
                <c:pt idx="1576">
                  <c:v>-1509.0150009561228</c:v>
                </c:pt>
                <c:pt idx="1577">
                  <c:v>-1500.9257438555662</c:v>
                </c:pt>
                <c:pt idx="1578">
                  <c:v>-1508.5791966967333</c:v>
                </c:pt>
                <c:pt idx="1579">
                  <c:v>-1508.0226162304455</c:v>
                </c:pt>
                <c:pt idx="1580">
                  <c:v>-1498.0030740594652</c:v>
                </c:pt>
                <c:pt idx="1581">
                  <c:v>-1510.3726817632673</c:v>
                </c:pt>
                <c:pt idx="1582">
                  <c:v>-1512.7266927829621</c:v>
                </c:pt>
                <c:pt idx="1583">
                  <c:v>-1497.9630614524237</c:v>
                </c:pt>
                <c:pt idx="1584">
                  <c:v>-1497.4126693973481</c:v>
                </c:pt>
                <c:pt idx="1585">
                  <c:v>-1505.3500971326612</c:v>
                </c:pt>
                <c:pt idx="1586">
                  <c:v>-1508.741402145698</c:v>
                </c:pt>
                <c:pt idx="1587">
                  <c:v>-1493.9723162694356</c:v>
                </c:pt>
                <c:pt idx="1588">
                  <c:v>-1509.2716805232988</c:v>
                </c:pt>
                <c:pt idx="1589">
                  <c:v>-1497.5225572453671</c:v>
                </c:pt>
                <c:pt idx="1590">
                  <c:v>-1504.1980150871354</c:v>
                </c:pt>
                <c:pt idx="1591">
                  <c:v>-1506.1731707004226</c:v>
                </c:pt>
                <c:pt idx="1592">
                  <c:v>-1505.681943443203</c:v>
                </c:pt>
                <c:pt idx="1593">
                  <c:v>-1499.6187109045841</c:v>
                </c:pt>
                <c:pt idx="1594">
                  <c:v>-1501.4104884517724</c:v>
                </c:pt>
                <c:pt idx="1595">
                  <c:v>-1505.11453267767</c:v>
                </c:pt>
                <c:pt idx="1596">
                  <c:v>-1501.8802724041329</c:v>
                </c:pt>
                <c:pt idx="1597">
                  <c:v>-1496.4711256328349</c:v>
                </c:pt>
                <c:pt idx="1598">
                  <c:v>-1488.2907818691522</c:v>
                </c:pt>
                <c:pt idx="1599">
                  <c:v>-1505.822311254163</c:v>
                </c:pt>
                <c:pt idx="1600">
                  <c:v>-1497.3299066128411</c:v>
                </c:pt>
                <c:pt idx="1601">
                  <c:v>-1499.1400771600706</c:v>
                </c:pt>
                <c:pt idx="1602">
                  <c:v>-1490.6785997720644</c:v>
                </c:pt>
                <c:pt idx="1603">
                  <c:v>-1488.3994631175333</c:v>
                </c:pt>
                <c:pt idx="1604">
                  <c:v>-1494.1088383823728</c:v>
                </c:pt>
                <c:pt idx="1605">
                  <c:v>-1509.8152073069998</c:v>
                </c:pt>
                <c:pt idx="1606">
                  <c:v>-1496.2980210534015</c:v>
                </c:pt>
                <c:pt idx="1607">
                  <c:v>-1499.9451941774953</c:v>
                </c:pt>
                <c:pt idx="1608">
                  <c:v>-1506.3334846364253</c:v>
                </c:pt>
                <c:pt idx="1609">
                  <c:v>-1493.5693324355598</c:v>
                </c:pt>
                <c:pt idx="1610">
                  <c:v>-1495.6695460351034</c:v>
                </c:pt>
                <c:pt idx="1611">
                  <c:v>-1503.1115498054598</c:v>
                </c:pt>
                <c:pt idx="1612">
                  <c:v>-1496.1585041543526</c:v>
                </c:pt>
                <c:pt idx="1613">
                  <c:v>-1499.1007734551608</c:v>
                </c:pt>
                <c:pt idx="1614">
                  <c:v>-1498.2159965910305</c:v>
                </c:pt>
                <c:pt idx="1615">
                  <c:v>-1500.9556714976732</c:v>
                </c:pt>
                <c:pt idx="1616">
                  <c:v>-1491.7646026429434</c:v>
                </c:pt>
                <c:pt idx="1617">
                  <c:v>-1505.8253323260108</c:v>
                </c:pt>
                <c:pt idx="1618">
                  <c:v>-1502.8224377153717</c:v>
                </c:pt>
                <c:pt idx="1619">
                  <c:v>-1493.9128603747274</c:v>
                </c:pt>
                <c:pt idx="1620">
                  <c:v>-1498.2588980502167</c:v>
                </c:pt>
                <c:pt idx="1621">
                  <c:v>-1500.0350604126425</c:v>
                </c:pt>
                <c:pt idx="1622">
                  <c:v>-1497.905500065026</c:v>
                </c:pt>
                <c:pt idx="1623">
                  <c:v>-1499.4601909396654</c:v>
                </c:pt>
                <c:pt idx="1624">
                  <c:v>-1492.4276046204404</c:v>
                </c:pt>
                <c:pt idx="1625">
                  <c:v>-1487.7110142357662</c:v>
                </c:pt>
                <c:pt idx="1626">
                  <c:v>-1494.4212596757188</c:v>
                </c:pt>
                <c:pt idx="1627">
                  <c:v>-1506.0235763937105</c:v>
                </c:pt>
                <c:pt idx="1628">
                  <c:v>-1503.8772463588778</c:v>
                </c:pt>
                <c:pt idx="1629">
                  <c:v>-1505.4197841302805</c:v>
                </c:pt>
                <c:pt idx="1630">
                  <c:v>-1497.2184546282158</c:v>
                </c:pt>
                <c:pt idx="1631">
                  <c:v>-1498.215565781554</c:v>
                </c:pt>
                <c:pt idx="1632">
                  <c:v>-1496.8581998331299</c:v>
                </c:pt>
                <c:pt idx="1633">
                  <c:v>-1502.9294985879148</c:v>
                </c:pt>
                <c:pt idx="1634">
                  <c:v>-1505.8744798910691</c:v>
                </c:pt>
                <c:pt idx="1635">
                  <c:v>-1500.9176585250566</c:v>
                </c:pt>
                <c:pt idx="1636">
                  <c:v>-1501.3235416168634</c:v>
                </c:pt>
                <c:pt idx="1637">
                  <c:v>-1491.1155029480421</c:v>
                </c:pt>
                <c:pt idx="1638">
                  <c:v>-1502.3493206618302</c:v>
                </c:pt>
                <c:pt idx="1639">
                  <c:v>-1488.9356090630254</c:v>
                </c:pt>
                <c:pt idx="1640">
                  <c:v>-1498.8728870076379</c:v>
                </c:pt>
                <c:pt idx="1641">
                  <c:v>-1487.323931380655</c:v>
                </c:pt>
                <c:pt idx="1642">
                  <c:v>-1501.0699279615226</c:v>
                </c:pt>
                <c:pt idx="1643">
                  <c:v>-1495.7122426782589</c:v>
                </c:pt>
                <c:pt idx="1644">
                  <c:v>-1506.9583354524427</c:v>
                </c:pt>
                <c:pt idx="1645">
                  <c:v>-1486.7802823387299</c:v>
                </c:pt>
                <c:pt idx="1646">
                  <c:v>-1506.1902511640717</c:v>
                </c:pt>
                <c:pt idx="1647">
                  <c:v>-1494.6277779734671</c:v>
                </c:pt>
                <c:pt idx="1648">
                  <c:v>-1496.8453602909296</c:v>
                </c:pt>
                <c:pt idx="1649">
                  <c:v>-1501.6763666064444</c:v>
                </c:pt>
                <c:pt idx="1650">
                  <c:v>-1503.3364909020781</c:v>
                </c:pt>
                <c:pt idx="1651">
                  <c:v>-1499.209744833169</c:v>
                </c:pt>
                <c:pt idx="1652">
                  <c:v>-1500.1174530837484</c:v>
                </c:pt>
                <c:pt idx="1653">
                  <c:v>-1502.2820065191279</c:v>
                </c:pt>
                <c:pt idx="1654">
                  <c:v>-1497.2627390630739</c:v>
                </c:pt>
                <c:pt idx="1655">
                  <c:v>-1496.3883638323243</c:v>
                </c:pt>
                <c:pt idx="1656">
                  <c:v>-1496.0048870675944</c:v>
                </c:pt>
                <c:pt idx="1657">
                  <c:v>-1505.138188807907</c:v>
                </c:pt>
                <c:pt idx="1658">
                  <c:v>-1495.5573262643879</c:v>
                </c:pt>
                <c:pt idx="1659">
                  <c:v>-1491.1865129609639</c:v>
                </c:pt>
                <c:pt idx="1660">
                  <c:v>-1504.0857617232073</c:v>
                </c:pt>
                <c:pt idx="1661">
                  <c:v>-1495.4995858134946</c:v>
                </c:pt>
                <c:pt idx="1662">
                  <c:v>-1495.1035948315071</c:v>
                </c:pt>
                <c:pt idx="1663">
                  <c:v>-1499.4625082249331</c:v>
                </c:pt>
                <c:pt idx="1664">
                  <c:v>-1498.979668587376</c:v>
                </c:pt>
                <c:pt idx="1665">
                  <c:v>-1496.7128431606664</c:v>
                </c:pt>
                <c:pt idx="1666">
                  <c:v>-1500.582711109324</c:v>
                </c:pt>
                <c:pt idx="1667">
                  <c:v>-1499.4045720987958</c:v>
                </c:pt>
                <c:pt idx="1668">
                  <c:v>-1509.5539618903151</c:v>
                </c:pt>
                <c:pt idx="1669">
                  <c:v>-1492.3840404690952</c:v>
                </c:pt>
                <c:pt idx="1670">
                  <c:v>-1492.3538348562115</c:v>
                </c:pt>
                <c:pt idx="1671">
                  <c:v>-1496.741398127645</c:v>
                </c:pt>
                <c:pt idx="1672">
                  <c:v>-1496.7719821897072</c:v>
                </c:pt>
                <c:pt idx="1673">
                  <c:v>-1504.6817703566053</c:v>
                </c:pt>
                <c:pt idx="1674">
                  <c:v>-1500.8317452684166</c:v>
                </c:pt>
                <c:pt idx="1675">
                  <c:v>-1486.2804591114493</c:v>
                </c:pt>
                <c:pt idx="1676">
                  <c:v>-1505.9687715077187</c:v>
                </c:pt>
                <c:pt idx="1677">
                  <c:v>-1504.1130555972511</c:v>
                </c:pt>
                <c:pt idx="1678">
                  <c:v>-1497.3097783488888</c:v>
                </c:pt>
                <c:pt idx="1679">
                  <c:v>-1498.7768954523401</c:v>
                </c:pt>
                <c:pt idx="1680">
                  <c:v>-1500.0874863883316</c:v>
                </c:pt>
                <c:pt idx="1681">
                  <c:v>-1514.2977682773285</c:v>
                </c:pt>
                <c:pt idx="1682">
                  <c:v>-1500.0238926754153</c:v>
                </c:pt>
                <c:pt idx="1683">
                  <c:v>-1503.4049015971448</c:v>
                </c:pt>
                <c:pt idx="1684">
                  <c:v>-1497.4585721192609</c:v>
                </c:pt>
                <c:pt idx="1685">
                  <c:v>-1503.8224539001237</c:v>
                </c:pt>
                <c:pt idx="1686">
                  <c:v>-1509.9200011935436</c:v>
                </c:pt>
                <c:pt idx="1687">
                  <c:v>-1505.301859769811</c:v>
                </c:pt>
                <c:pt idx="1688">
                  <c:v>-1489.4805371281816</c:v>
                </c:pt>
                <c:pt idx="1689">
                  <c:v>-1498.9325020231947</c:v>
                </c:pt>
                <c:pt idx="1690">
                  <c:v>-1501.7485017798028</c:v>
                </c:pt>
                <c:pt idx="1691">
                  <c:v>-1483.5825930400933</c:v>
                </c:pt>
                <c:pt idx="1692">
                  <c:v>-1483.0787580981084</c:v>
                </c:pt>
                <c:pt idx="1693">
                  <c:v>-1502.6383268040347</c:v>
                </c:pt>
                <c:pt idx="1694">
                  <c:v>-1502.522937508304</c:v>
                </c:pt>
                <c:pt idx="1695">
                  <c:v>-1491.2994328207103</c:v>
                </c:pt>
                <c:pt idx="1696">
                  <c:v>-1517.1745856215759</c:v>
                </c:pt>
                <c:pt idx="1697">
                  <c:v>-1507.3373943710249</c:v>
                </c:pt>
                <c:pt idx="1698">
                  <c:v>-1516.4897642138851</c:v>
                </c:pt>
                <c:pt idx="1699">
                  <c:v>-1520.0871194981057</c:v>
                </c:pt>
                <c:pt idx="1700">
                  <c:v>-1494.1633803909308</c:v>
                </c:pt>
                <c:pt idx="1701">
                  <c:v>-1473.6645271947602</c:v>
                </c:pt>
                <c:pt idx="1702">
                  <c:v>-1510.6241801933338</c:v>
                </c:pt>
                <c:pt idx="1703">
                  <c:v>-1472.1023133654437</c:v>
                </c:pt>
                <c:pt idx="1704">
                  <c:v>-1471.7755614121202</c:v>
                </c:pt>
                <c:pt idx="1705">
                  <c:v>-1517.6508087243556</c:v>
                </c:pt>
                <c:pt idx="1706">
                  <c:v>-1464.3819718031182</c:v>
                </c:pt>
                <c:pt idx="1707">
                  <c:v>-1451.5826465207529</c:v>
                </c:pt>
                <c:pt idx="1708">
                  <c:v>-1501.2529424043391</c:v>
                </c:pt>
                <c:pt idx="1709">
                  <c:v>-1493.42369352471</c:v>
                </c:pt>
                <c:pt idx="1710">
                  <c:v>-1501.6276834610621</c:v>
                </c:pt>
                <c:pt idx="1711">
                  <c:v>-1517.1428143763221</c:v>
                </c:pt>
                <c:pt idx="1712">
                  <c:v>-1508.8695374728552</c:v>
                </c:pt>
                <c:pt idx="1713">
                  <c:v>-1506.8425555424628</c:v>
                </c:pt>
                <c:pt idx="1714">
                  <c:v>-1497.6927660111344</c:v>
                </c:pt>
                <c:pt idx="1715">
                  <c:v>-1510.7141058849866</c:v>
                </c:pt>
                <c:pt idx="1716">
                  <c:v>-1485.465079287454</c:v>
                </c:pt>
                <c:pt idx="1717">
                  <c:v>-1488.9122069511973</c:v>
                </c:pt>
                <c:pt idx="1718">
                  <c:v>-1493.8221033940538</c:v>
                </c:pt>
                <c:pt idx="1719">
                  <c:v>-1502.2235400508471</c:v>
                </c:pt>
                <c:pt idx="1720">
                  <c:v>-1503.7690050903614</c:v>
                </c:pt>
                <c:pt idx="1721">
                  <c:v>-1497.2234963865883</c:v>
                </c:pt>
                <c:pt idx="1722">
                  <c:v>-1507.9136496755093</c:v>
                </c:pt>
                <c:pt idx="1723">
                  <c:v>-1500.5260427751202</c:v>
                </c:pt>
                <c:pt idx="1724">
                  <c:v>-1497.5506969924525</c:v>
                </c:pt>
                <c:pt idx="1725">
                  <c:v>-1504.6869764050355</c:v>
                </c:pt>
                <c:pt idx="1726">
                  <c:v>-1502.5644317423255</c:v>
                </c:pt>
                <c:pt idx="1727">
                  <c:v>-1496.7782407087893</c:v>
                </c:pt>
                <c:pt idx="1728">
                  <c:v>-1504.6299333172308</c:v>
                </c:pt>
                <c:pt idx="1729">
                  <c:v>-1502.2837105727506</c:v>
                </c:pt>
                <c:pt idx="1730">
                  <c:v>-1501.881615242716</c:v>
                </c:pt>
                <c:pt idx="1731">
                  <c:v>-1496.1752034281521</c:v>
                </c:pt>
                <c:pt idx="1732">
                  <c:v>-1502.0911506059294</c:v>
                </c:pt>
                <c:pt idx="1733">
                  <c:v>-1496.1751176200835</c:v>
                </c:pt>
                <c:pt idx="1734">
                  <c:v>-1501.4113866357973</c:v>
                </c:pt>
                <c:pt idx="1735">
                  <c:v>-1501.0181162247961</c:v>
                </c:pt>
                <c:pt idx="1736">
                  <c:v>-1495.377188815509</c:v>
                </c:pt>
                <c:pt idx="1737">
                  <c:v>-1495.1720000752969</c:v>
                </c:pt>
                <c:pt idx="1738">
                  <c:v>-1498.5826002886122</c:v>
                </c:pt>
                <c:pt idx="1739">
                  <c:v>-1503.7580427791611</c:v>
                </c:pt>
                <c:pt idx="1740">
                  <c:v>-1497.0010967131241</c:v>
                </c:pt>
                <c:pt idx="1741">
                  <c:v>-1495.2310413612099</c:v>
                </c:pt>
                <c:pt idx="1742">
                  <c:v>-1492.0620418904473</c:v>
                </c:pt>
                <c:pt idx="1743">
                  <c:v>-1487.8903663719386</c:v>
                </c:pt>
                <c:pt idx="1744">
                  <c:v>-1498.4143108771793</c:v>
                </c:pt>
                <c:pt idx="1745">
                  <c:v>-1503.1619153275863</c:v>
                </c:pt>
                <c:pt idx="1746">
                  <c:v>-1506.7081901842837</c:v>
                </c:pt>
                <c:pt idx="1747">
                  <c:v>-1493.4528122357972</c:v>
                </c:pt>
                <c:pt idx="1748">
                  <c:v>-1498.3766369730595</c:v>
                </c:pt>
                <c:pt idx="1749">
                  <c:v>-1489.2514628435567</c:v>
                </c:pt>
                <c:pt idx="1750">
                  <c:v>-1495.5015339565393</c:v>
                </c:pt>
                <c:pt idx="1751">
                  <c:v>-1504.6604755742501</c:v>
                </c:pt>
                <c:pt idx="1752">
                  <c:v>-1493.2885992739743</c:v>
                </c:pt>
                <c:pt idx="1753">
                  <c:v>-1498.2480530053813</c:v>
                </c:pt>
                <c:pt idx="1754">
                  <c:v>-1496.9512539993227</c:v>
                </c:pt>
                <c:pt idx="1755">
                  <c:v>-1489.6622517097294</c:v>
                </c:pt>
                <c:pt idx="1756">
                  <c:v>-1496.1187196908045</c:v>
                </c:pt>
                <c:pt idx="1757">
                  <c:v>-1492.2930153283748</c:v>
                </c:pt>
                <c:pt idx="1758">
                  <c:v>-1497.3511420578423</c:v>
                </c:pt>
                <c:pt idx="1759">
                  <c:v>-1506.2108585122608</c:v>
                </c:pt>
                <c:pt idx="1760">
                  <c:v>-1502.9208639531882</c:v>
                </c:pt>
                <c:pt idx="1761">
                  <c:v>-1499.9732922444539</c:v>
                </c:pt>
                <c:pt idx="1762">
                  <c:v>-1498.439946835198</c:v>
                </c:pt>
                <c:pt idx="1763">
                  <c:v>-1493.1321281236894</c:v>
                </c:pt>
                <c:pt idx="1764">
                  <c:v>-1502.4262524777166</c:v>
                </c:pt>
                <c:pt idx="1765">
                  <c:v>-1495.9413569909339</c:v>
                </c:pt>
                <c:pt idx="1766">
                  <c:v>-1502.1222418575439</c:v>
                </c:pt>
                <c:pt idx="1767">
                  <c:v>-1493.1002874502351</c:v>
                </c:pt>
                <c:pt idx="1768">
                  <c:v>-1495.9722703884049</c:v>
                </c:pt>
                <c:pt idx="1769">
                  <c:v>-1500.0969890855197</c:v>
                </c:pt>
                <c:pt idx="1770">
                  <c:v>-1493.0274954659762</c:v>
                </c:pt>
                <c:pt idx="1771">
                  <c:v>-1500.2435607431319</c:v>
                </c:pt>
                <c:pt idx="1772">
                  <c:v>-1490.781511651282</c:v>
                </c:pt>
                <c:pt idx="1773">
                  <c:v>-1505.6436938253007</c:v>
                </c:pt>
                <c:pt idx="1774">
                  <c:v>-1488.8601503224813</c:v>
                </c:pt>
                <c:pt idx="1775">
                  <c:v>-1496.8734016817973</c:v>
                </c:pt>
                <c:pt idx="1776">
                  <c:v>-1499.3659707164156</c:v>
                </c:pt>
                <c:pt idx="1777">
                  <c:v>-1503.6241550357995</c:v>
                </c:pt>
                <c:pt idx="1778">
                  <c:v>-1507.7577827941934</c:v>
                </c:pt>
                <c:pt idx="1779">
                  <c:v>-1502.1279410626637</c:v>
                </c:pt>
                <c:pt idx="1780">
                  <c:v>-1501.7524250222061</c:v>
                </c:pt>
                <c:pt idx="1781">
                  <c:v>-1510.1125858757246</c:v>
                </c:pt>
                <c:pt idx="1782">
                  <c:v>-1500.386508676937</c:v>
                </c:pt>
                <c:pt idx="1783">
                  <c:v>-1495.3268870744903</c:v>
                </c:pt>
                <c:pt idx="1784">
                  <c:v>-1500.8643279697562</c:v>
                </c:pt>
                <c:pt idx="1785">
                  <c:v>-1497.8812705869523</c:v>
                </c:pt>
                <c:pt idx="1786">
                  <c:v>-1495.067736354383</c:v>
                </c:pt>
                <c:pt idx="1787">
                  <c:v>-1502.5948814957233</c:v>
                </c:pt>
                <c:pt idx="1788">
                  <c:v>-1494.9816247303884</c:v>
                </c:pt>
                <c:pt idx="1789">
                  <c:v>-1491.2432300821265</c:v>
                </c:pt>
                <c:pt idx="1790">
                  <c:v>-1502.1257395950736</c:v>
                </c:pt>
                <c:pt idx="1791">
                  <c:v>-1495.8582624565761</c:v>
                </c:pt>
                <c:pt idx="1792">
                  <c:v>-1499.1499762261681</c:v>
                </c:pt>
                <c:pt idx="1793">
                  <c:v>-1503.8732634701466</c:v>
                </c:pt>
                <c:pt idx="1794">
                  <c:v>-1498.6652341012464</c:v>
                </c:pt>
                <c:pt idx="1795">
                  <c:v>-1488.4864673229638</c:v>
                </c:pt>
                <c:pt idx="1796">
                  <c:v>-1500.7771936781253</c:v>
                </c:pt>
                <c:pt idx="1797">
                  <c:v>-1501.4195069013347</c:v>
                </c:pt>
                <c:pt idx="1798">
                  <c:v>-1500.1374282749664</c:v>
                </c:pt>
                <c:pt idx="1799">
                  <c:v>-1496.3079860884072</c:v>
                </c:pt>
                <c:pt idx="1800">
                  <c:v>-1497.8724538002743</c:v>
                </c:pt>
                <c:pt idx="1801">
                  <c:v>-1506.039720503363</c:v>
                </c:pt>
                <c:pt idx="1802">
                  <c:v>-1492.7329224921027</c:v>
                </c:pt>
                <c:pt idx="1803">
                  <c:v>-1505.5562018323144</c:v>
                </c:pt>
                <c:pt idx="1804">
                  <c:v>-1499.4498951330904</c:v>
                </c:pt>
                <c:pt idx="1805">
                  <c:v>-1499.0377315206222</c:v>
                </c:pt>
                <c:pt idx="1806">
                  <c:v>-1498.8976142138265</c:v>
                </c:pt>
                <c:pt idx="1807">
                  <c:v>-1500.068261501631</c:v>
                </c:pt>
                <c:pt idx="1808">
                  <c:v>-1485.9217365217874</c:v>
                </c:pt>
                <c:pt idx="1809">
                  <c:v>-1489.5308193410983</c:v>
                </c:pt>
                <c:pt idx="1810">
                  <c:v>-1501.9288515369522</c:v>
                </c:pt>
                <c:pt idx="1811">
                  <c:v>-1493.4269114800645</c:v>
                </c:pt>
                <c:pt idx="1812">
                  <c:v>-1499.6728171183388</c:v>
                </c:pt>
                <c:pt idx="1813">
                  <c:v>-1495.3730715617644</c:v>
                </c:pt>
                <c:pt idx="1814">
                  <c:v>-1496.6862435682754</c:v>
                </c:pt>
                <c:pt idx="1815">
                  <c:v>-1500.1405644305007</c:v>
                </c:pt>
                <c:pt idx="1816">
                  <c:v>-1502.0556763633429</c:v>
                </c:pt>
                <c:pt idx="1817">
                  <c:v>-1497.8557901923261</c:v>
                </c:pt>
                <c:pt idx="1818">
                  <c:v>-1487.8698441426595</c:v>
                </c:pt>
                <c:pt idx="1819">
                  <c:v>-1494.3801286289649</c:v>
                </c:pt>
                <c:pt idx="1820">
                  <c:v>-1501.5507947456269</c:v>
                </c:pt>
                <c:pt idx="1821">
                  <c:v>-1504.7949906577171</c:v>
                </c:pt>
                <c:pt idx="1822">
                  <c:v>-1504.1143234924577</c:v>
                </c:pt>
                <c:pt idx="1823">
                  <c:v>-1493.9160955311884</c:v>
                </c:pt>
                <c:pt idx="1824">
                  <c:v>-1496.4590483017994</c:v>
                </c:pt>
                <c:pt idx="1825">
                  <c:v>-1495.5161163716025</c:v>
                </c:pt>
                <c:pt idx="1826">
                  <c:v>-1499.5993635406126</c:v>
                </c:pt>
                <c:pt idx="1827">
                  <c:v>-1502.5324097352097</c:v>
                </c:pt>
                <c:pt idx="1828">
                  <c:v>-1493.4300932021588</c:v>
                </c:pt>
                <c:pt idx="1829">
                  <c:v>-1503.5296093029654</c:v>
                </c:pt>
                <c:pt idx="1830">
                  <c:v>-1500.425447108543</c:v>
                </c:pt>
                <c:pt idx="1831">
                  <c:v>-1490.2992973941768</c:v>
                </c:pt>
                <c:pt idx="1832">
                  <c:v>-1495.1352042347596</c:v>
                </c:pt>
                <c:pt idx="1833">
                  <c:v>-1496.0847328002892</c:v>
                </c:pt>
                <c:pt idx="1834">
                  <c:v>-1497.5815972516068</c:v>
                </c:pt>
                <c:pt idx="1835">
                  <c:v>-1496.0468538363623</c:v>
                </c:pt>
                <c:pt idx="1836">
                  <c:v>-1497.0863600851965</c:v>
                </c:pt>
                <c:pt idx="1837">
                  <c:v>-1494.9777691081208</c:v>
                </c:pt>
                <c:pt idx="1838">
                  <c:v>-1490.3535315910899</c:v>
                </c:pt>
                <c:pt idx="1839">
                  <c:v>-1508.663937692748</c:v>
                </c:pt>
                <c:pt idx="1840">
                  <c:v>-1489.5169556413482</c:v>
                </c:pt>
                <c:pt idx="1841">
                  <c:v>-1504.3087381318239</c:v>
                </c:pt>
                <c:pt idx="1842">
                  <c:v>-1502.8437816230135</c:v>
                </c:pt>
                <c:pt idx="1843">
                  <c:v>-1496.279905935023</c:v>
                </c:pt>
                <c:pt idx="1844">
                  <c:v>-1493.3914028467216</c:v>
                </c:pt>
                <c:pt idx="1845">
                  <c:v>-1502.3832890933611</c:v>
                </c:pt>
                <c:pt idx="1846">
                  <c:v>-1495.8274406643156</c:v>
                </c:pt>
                <c:pt idx="1847">
                  <c:v>-1493.4252964009288</c:v>
                </c:pt>
                <c:pt idx="1848">
                  <c:v>-1503.8609872944703</c:v>
                </c:pt>
                <c:pt idx="1849">
                  <c:v>-1492.4591736841874</c:v>
                </c:pt>
                <c:pt idx="1850">
                  <c:v>-1492.1600496554547</c:v>
                </c:pt>
                <c:pt idx="1851">
                  <c:v>-1502.46601273801</c:v>
                </c:pt>
                <c:pt idx="1852">
                  <c:v>-1494.0510085042747</c:v>
                </c:pt>
                <c:pt idx="1853">
                  <c:v>-1485.7391532677548</c:v>
                </c:pt>
                <c:pt idx="1854">
                  <c:v>-1497.1807003815172</c:v>
                </c:pt>
                <c:pt idx="1855">
                  <c:v>-1499.3748643367362</c:v>
                </c:pt>
                <c:pt idx="1856">
                  <c:v>-1499.4357106613097</c:v>
                </c:pt>
                <c:pt idx="1857">
                  <c:v>-1485.8557298185385</c:v>
                </c:pt>
                <c:pt idx="1858">
                  <c:v>-1494.5351652058671</c:v>
                </c:pt>
                <c:pt idx="1859">
                  <c:v>-1495.8238213536818</c:v>
                </c:pt>
                <c:pt idx="1860">
                  <c:v>-1500.8180938241649</c:v>
                </c:pt>
                <c:pt idx="1861">
                  <c:v>-1496.9161311102</c:v>
                </c:pt>
                <c:pt idx="1862">
                  <c:v>-1491.9297597343279</c:v>
                </c:pt>
                <c:pt idx="1863">
                  <c:v>-1503.4476890477492</c:v>
                </c:pt>
                <c:pt idx="1864">
                  <c:v>-1495.1448656293715</c:v>
                </c:pt>
                <c:pt idx="1865">
                  <c:v>-1493.8418502849004</c:v>
                </c:pt>
                <c:pt idx="1866">
                  <c:v>-1497.7541166459696</c:v>
                </c:pt>
                <c:pt idx="1867">
                  <c:v>-1504.8766181693115</c:v>
                </c:pt>
                <c:pt idx="1868">
                  <c:v>-1488.7199893359634</c:v>
                </c:pt>
                <c:pt idx="1869">
                  <c:v>-1500.3005876505088</c:v>
                </c:pt>
                <c:pt idx="1870">
                  <c:v>-1497.8155980403535</c:v>
                </c:pt>
                <c:pt idx="1871">
                  <c:v>-1489.1756505550325</c:v>
                </c:pt>
                <c:pt idx="1872">
                  <c:v>-1493.3477892655469</c:v>
                </c:pt>
                <c:pt idx="1873">
                  <c:v>-1485.7576870637322</c:v>
                </c:pt>
                <c:pt idx="1874">
                  <c:v>-1499.4015893616518</c:v>
                </c:pt>
                <c:pt idx="1875">
                  <c:v>-1498.3677198910189</c:v>
                </c:pt>
                <c:pt idx="1876">
                  <c:v>-1503.2488679026424</c:v>
                </c:pt>
                <c:pt idx="1877">
                  <c:v>-1498.6825488658981</c:v>
                </c:pt>
                <c:pt idx="1878">
                  <c:v>-1494.0601200682233</c:v>
                </c:pt>
                <c:pt idx="1879">
                  <c:v>-1503.7943235146317</c:v>
                </c:pt>
                <c:pt idx="1880">
                  <c:v>-1503.9842674272525</c:v>
                </c:pt>
                <c:pt idx="1881">
                  <c:v>-1501.2508090448869</c:v>
                </c:pt>
                <c:pt idx="1882">
                  <c:v>-1495.6484272225864</c:v>
                </c:pt>
                <c:pt idx="1883">
                  <c:v>-1501.4752105312493</c:v>
                </c:pt>
                <c:pt idx="1884">
                  <c:v>-1498.0697532572331</c:v>
                </c:pt>
                <c:pt idx="1885">
                  <c:v>-1502.5835550019874</c:v>
                </c:pt>
                <c:pt idx="1886">
                  <c:v>-1494.4077820817015</c:v>
                </c:pt>
                <c:pt idx="1887">
                  <c:v>-1489.7038716269672</c:v>
                </c:pt>
                <c:pt idx="1888">
                  <c:v>-1501.5075975824589</c:v>
                </c:pt>
                <c:pt idx="1889">
                  <c:v>-1488.5056384066261</c:v>
                </c:pt>
                <c:pt idx="1890">
                  <c:v>-1499.761869871402</c:v>
                </c:pt>
                <c:pt idx="1891">
                  <c:v>-1495.5728534619252</c:v>
                </c:pt>
                <c:pt idx="1892">
                  <c:v>-1499.2224891762723</c:v>
                </c:pt>
                <c:pt idx="1893">
                  <c:v>-1498.358226125207</c:v>
                </c:pt>
                <c:pt idx="1894">
                  <c:v>-1503.6876910319381</c:v>
                </c:pt>
                <c:pt idx="1895">
                  <c:v>-1503.3803496318903</c:v>
                </c:pt>
                <c:pt idx="1896">
                  <c:v>-1505.9682415724874</c:v>
                </c:pt>
                <c:pt idx="1897">
                  <c:v>-1500.948538312944</c:v>
                </c:pt>
                <c:pt idx="1898">
                  <c:v>-1496.5912903240712</c:v>
                </c:pt>
                <c:pt idx="1899">
                  <c:v>-1497.2680877880882</c:v>
                </c:pt>
                <c:pt idx="1900">
                  <c:v>-1509.6926646984477</c:v>
                </c:pt>
                <c:pt idx="1901">
                  <c:v>-1495.3405982596694</c:v>
                </c:pt>
                <c:pt idx="1902">
                  <c:v>-1499.2577610871815</c:v>
                </c:pt>
                <c:pt idx="1903">
                  <c:v>-1495.688939507173</c:v>
                </c:pt>
                <c:pt idx="1904">
                  <c:v>-1495.2740990564548</c:v>
                </c:pt>
                <c:pt idx="1905">
                  <c:v>-1497.6256059823274</c:v>
                </c:pt>
                <c:pt idx="1906">
                  <c:v>-1497.3516677424593</c:v>
                </c:pt>
                <c:pt idx="1907">
                  <c:v>-1501.911816604771</c:v>
                </c:pt>
                <c:pt idx="1908">
                  <c:v>-1498.5790286473291</c:v>
                </c:pt>
                <c:pt idx="1909">
                  <c:v>-1498.6612494582462</c:v>
                </c:pt>
                <c:pt idx="1910">
                  <c:v>-1485.8486684355892</c:v>
                </c:pt>
                <c:pt idx="1911">
                  <c:v>-1486.9834464872954</c:v>
                </c:pt>
                <c:pt idx="1912">
                  <c:v>-1500.2349521310935</c:v>
                </c:pt>
                <c:pt idx="1913">
                  <c:v>-1490.2541906944341</c:v>
                </c:pt>
                <c:pt idx="1914">
                  <c:v>-1497.3617971144258</c:v>
                </c:pt>
                <c:pt idx="1915">
                  <c:v>-1512.8436232377774</c:v>
                </c:pt>
                <c:pt idx="1916">
                  <c:v>-1505.9031788207478</c:v>
                </c:pt>
                <c:pt idx="1917">
                  <c:v>-1498.7297426291022</c:v>
                </c:pt>
                <c:pt idx="1918">
                  <c:v>-1499.346253638073</c:v>
                </c:pt>
                <c:pt idx="1919">
                  <c:v>-1489.2220338323291</c:v>
                </c:pt>
                <c:pt idx="1920">
                  <c:v>-1499.6067699059502</c:v>
                </c:pt>
                <c:pt idx="1921">
                  <c:v>-1497.1287397624069</c:v>
                </c:pt>
                <c:pt idx="1922">
                  <c:v>-1485.9472511145477</c:v>
                </c:pt>
                <c:pt idx="1923">
                  <c:v>-1493.4616118845909</c:v>
                </c:pt>
                <c:pt idx="1924">
                  <c:v>-1503.507348704122</c:v>
                </c:pt>
                <c:pt idx="1925">
                  <c:v>-1499.0308858140995</c:v>
                </c:pt>
                <c:pt idx="1926">
                  <c:v>-1508.1922333648629</c:v>
                </c:pt>
                <c:pt idx="1927">
                  <c:v>-1503.6826261161484</c:v>
                </c:pt>
                <c:pt idx="1928">
                  <c:v>-1511.8964083371102</c:v>
                </c:pt>
                <c:pt idx="1929">
                  <c:v>-1498.4665162063466</c:v>
                </c:pt>
                <c:pt idx="1930">
                  <c:v>-1495.1710553119326</c:v>
                </c:pt>
                <c:pt idx="1931">
                  <c:v>-1501.3170421514569</c:v>
                </c:pt>
                <c:pt idx="1932">
                  <c:v>-1495.7301552320662</c:v>
                </c:pt>
                <c:pt idx="1933">
                  <c:v>-1479.5580046705129</c:v>
                </c:pt>
                <c:pt idx="1934">
                  <c:v>-1500.231798493211</c:v>
                </c:pt>
                <c:pt idx="1935">
                  <c:v>-1500.5508474362941</c:v>
                </c:pt>
                <c:pt idx="1936">
                  <c:v>-1500.2379129456829</c:v>
                </c:pt>
                <c:pt idx="1937">
                  <c:v>-1492.9930948771553</c:v>
                </c:pt>
                <c:pt idx="1938">
                  <c:v>-1499.1666598964232</c:v>
                </c:pt>
                <c:pt idx="1939">
                  <c:v>-1495.6877673792155</c:v>
                </c:pt>
                <c:pt idx="1940">
                  <c:v>-1494.771839111366</c:v>
                </c:pt>
                <c:pt idx="1941">
                  <c:v>-1488.1425876889075</c:v>
                </c:pt>
                <c:pt idx="1942">
                  <c:v>-1496.1528442181709</c:v>
                </c:pt>
                <c:pt idx="1943">
                  <c:v>-1507.6107499158916</c:v>
                </c:pt>
                <c:pt idx="1944">
                  <c:v>-1502.5197309093203</c:v>
                </c:pt>
                <c:pt idx="1945">
                  <c:v>-1495.0365153363409</c:v>
                </c:pt>
                <c:pt idx="1946">
                  <c:v>-1497.8397000455941</c:v>
                </c:pt>
                <c:pt idx="1947">
                  <c:v>-1501.7613677966065</c:v>
                </c:pt>
                <c:pt idx="1948">
                  <c:v>-1496.0135933599267</c:v>
                </c:pt>
                <c:pt idx="1949">
                  <c:v>-1497.8467960172682</c:v>
                </c:pt>
                <c:pt idx="1950">
                  <c:v>-1502.495001861656</c:v>
                </c:pt>
                <c:pt idx="1951">
                  <c:v>-1500.4972056975844</c:v>
                </c:pt>
                <c:pt idx="1952">
                  <c:v>-1494.1961062411763</c:v>
                </c:pt>
                <c:pt idx="1953">
                  <c:v>-1506.4845539203534</c:v>
                </c:pt>
                <c:pt idx="1954">
                  <c:v>-1499.5878479750102</c:v>
                </c:pt>
                <c:pt idx="1955">
                  <c:v>-1492.4442484571969</c:v>
                </c:pt>
                <c:pt idx="1956">
                  <c:v>-1499.6288240313095</c:v>
                </c:pt>
                <c:pt idx="1957">
                  <c:v>-1493.098211574285</c:v>
                </c:pt>
                <c:pt idx="1958">
                  <c:v>-1501.3692499758072</c:v>
                </c:pt>
                <c:pt idx="1959">
                  <c:v>-1495.8162908385173</c:v>
                </c:pt>
                <c:pt idx="1960">
                  <c:v>-1502.1519894782339</c:v>
                </c:pt>
                <c:pt idx="1961">
                  <c:v>-1501.4984778241806</c:v>
                </c:pt>
                <c:pt idx="1962">
                  <c:v>-1498.7913769192214</c:v>
                </c:pt>
                <c:pt idx="1963">
                  <c:v>-1499.6328800201047</c:v>
                </c:pt>
                <c:pt idx="1964">
                  <c:v>-1484.368656097716</c:v>
                </c:pt>
                <c:pt idx="1965">
                  <c:v>-1503.2018005373391</c:v>
                </c:pt>
                <c:pt idx="1966">
                  <c:v>-1499.9710259389253</c:v>
                </c:pt>
                <c:pt idx="1967">
                  <c:v>-1503.6448914173745</c:v>
                </c:pt>
                <c:pt idx="1968">
                  <c:v>-1497.986416002823</c:v>
                </c:pt>
                <c:pt idx="1969">
                  <c:v>-1497.144563240942</c:v>
                </c:pt>
                <c:pt idx="1970">
                  <c:v>-1501.9449433932461</c:v>
                </c:pt>
                <c:pt idx="1971">
                  <c:v>-1499.6306565374123</c:v>
                </c:pt>
                <c:pt idx="1972">
                  <c:v>-1495.9058596676095</c:v>
                </c:pt>
                <c:pt idx="1973">
                  <c:v>-1507.3549375948373</c:v>
                </c:pt>
                <c:pt idx="1974">
                  <c:v>-1485.8246713472786</c:v>
                </c:pt>
                <c:pt idx="1975">
                  <c:v>-1494.0925039706613</c:v>
                </c:pt>
                <c:pt idx="1976">
                  <c:v>-1498.8401348286327</c:v>
                </c:pt>
                <c:pt idx="1977">
                  <c:v>-1499.7807769031465</c:v>
                </c:pt>
                <c:pt idx="1978">
                  <c:v>-1496.7865554948617</c:v>
                </c:pt>
                <c:pt idx="1979">
                  <c:v>-1490.8095280235539</c:v>
                </c:pt>
                <c:pt idx="1980">
                  <c:v>-1499.9089186285407</c:v>
                </c:pt>
                <c:pt idx="1981">
                  <c:v>-1500.1416987691214</c:v>
                </c:pt>
                <c:pt idx="1982">
                  <c:v>-1495.9946877250281</c:v>
                </c:pt>
                <c:pt idx="1983">
                  <c:v>-1503.6009233968955</c:v>
                </c:pt>
                <c:pt idx="1984">
                  <c:v>-1500.6649360067406</c:v>
                </c:pt>
                <c:pt idx="1985">
                  <c:v>-1500.5829905984635</c:v>
                </c:pt>
                <c:pt idx="1986">
                  <c:v>-1500.0229321383592</c:v>
                </c:pt>
                <c:pt idx="1987">
                  <c:v>-1498.6657353156493</c:v>
                </c:pt>
                <c:pt idx="1988">
                  <c:v>-1497.8036390430289</c:v>
                </c:pt>
                <c:pt idx="1989">
                  <c:v>-1499.2216381572321</c:v>
                </c:pt>
                <c:pt idx="1990">
                  <c:v>-1491.4793455196152</c:v>
                </c:pt>
                <c:pt idx="1991">
                  <c:v>-1507.1200584167589</c:v>
                </c:pt>
                <c:pt idx="1992">
                  <c:v>-1498.39130456109</c:v>
                </c:pt>
                <c:pt idx="1993">
                  <c:v>-1499.9447545915232</c:v>
                </c:pt>
                <c:pt idx="1994">
                  <c:v>-1500.9045197741234</c:v>
                </c:pt>
                <c:pt idx="1995">
                  <c:v>-1495.0797463027895</c:v>
                </c:pt>
                <c:pt idx="1996">
                  <c:v>-1502.3896227999624</c:v>
                </c:pt>
                <c:pt idx="1997">
                  <c:v>-1505.7460651173517</c:v>
                </c:pt>
                <c:pt idx="1998">
                  <c:v>-1499.5820517366915</c:v>
                </c:pt>
                <c:pt idx="1999">
                  <c:v>-1499.2303301705172</c:v>
                </c:pt>
                <c:pt idx="2000">
                  <c:v>-1500.2775317629689</c:v>
                </c:pt>
                <c:pt idx="2001">
                  <c:v>-1502.4747005906222</c:v>
                </c:pt>
                <c:pt idx="2002">
                  <c:v>-1490.6661339633449</c:v>
                </c:pt>
                <c:pt idx="2003">
                  <c:v>-1496.2708353251837</c:v>
                </c:pt>
                <c:pt idx="2004">
                  <c:v>-1497.00676865528</c:v>
                </c:pt>
                <c:pt idx="2005">
                  <c:v>-1499.9570358688143</c:v>
                </c:pt>
                <c:pt idx="2006">
                  <c:v>-1499.183050317986</c:v>
                </c:pt>
                <c:pt idx="2007">
                  <c:v>-1494.2491906930234</c:v>
                </c:pt>
                <c:pt idx="2008">
                  <c:v>-1498.9223564232277</c:v>
                </c:pt>
                <c:pt idx="2009">
                  <c:v>-1510.9172130780541</c:v>
                </c:pt>
                <c:pt idx="2010">
                  <c:v>-1498.7570274682289</c:v>
                </c:pt>
                <c:pt idx="2011">
                  <c:v>-1504.0697136469037</c:v>
                </c:pt>
                <c:pt idx="2012">
                  <c:v>-1500.684429810851</c:v>
                </c:pt>
                <c:pt idx="2013">
                  <c:v>-1493.6576487016994</c:v>
                </c:pt>
                <c:pt idx="2014">
                  <c:v>-1507.0884378072126</c:v>
                </c:pt>
                <c:pt idx="2015">
                  <c:v>-1490.5193310626114</c:v>
                </c:pt>
                <c:pt idx="2016">
                  <c:v>-1495.8459577519436</c:v>
                </c:pt>
                <c:pt idx="2017">
                  <c:v>-1503.5315193095007</c:v>
                </c:pt>
                <c:pt idx="2018">
                  <c:v>-1501.9800296212841</c:v>
                </c:pt>
                <c:pt idx="2019">
                  <c:v>-1498.8068839265234</c:v>
                </c:pt>
                <c:pt idx="2020">
                  <c:v>-1499.0350463192501</c:v>
                </c:pt>
                <c:pt idx="2021">
                  <c:v>-1498.880711949924</c:v>
                </c:pt>
                <c:pt idx="2022">
                  <c:v>-1498.725043827121</c:v>
                </c:pt>
                <c:pt idx="2023">
                  <c:v>-1490.6965797192804</c:v>
                </c:pt>
                <c:pt idx="2024">
                  <c:v>-1502.647489756514</c:v>
                </c:pt>
                <c:pt idx="2025">
                  <c:v>-1498.1276482324834</c:v>
                </c:pt>
                <c:pt idx="2026">
                  <c:v>-1494.2098271063444</c:v>
                </c:pt>
                <c:pt idx="2027">
                  <c:v>-1494.5171484047612</c:v>
                </c:pt>
                <c:pt idx="2028">
                  <c:v>-1508.4684057239986</c:v>
                </c:pt>
                <c:pt idx="2029">
                  <c:v>-1506.4664034320874</c:v>
                </c:pt>
                <c:pt idx="2030">
                  <c:v>-1499.556261471073</c:v>
                </c:pt>
                <c:pt idx="2031">
                  <c:v>-1509.3372659593474</c:v>
                </c:pt>
                <c:pt idx="2032">
                  <c:v>-1506.4007050940691</c:v>
                </c:pt>
                <c:pt idx="2033">
                  <c:v>-1501.0846048536725</c:v>
                </c:pt>
                <c:pt idx="2034">
                  <c:v>-1494.8111794004762</c:v>
                </c:pt>
                <c:pt idx="2035">
                  <c:v>-1494.3905204833875</c:v>
                </c:pt>
                <c:pt idx="2036">
                  <c:v>-1495.5011880407119</c:v>
                </c:pt>
                <c:pt idx="2037">
                  <c:v>-1509.3987633030708</c:v>
                </c:pt>
                <c:pt idx="2038">
                  <c:v>-1500.4876487964339</c:v>
                </c:pt>
                <c:pt idx="2039">
                  <c:v>-1503.7972481452664</c:v>
                </c:pt>
                <c:pt idx="2040">
                  <c:v>-1500.9735185758027</c:v>
                </c:pt>
                <c:pt idx="2041">
                  <c:v>-1503.1875220194486</c:v>
                </c:pt>
                <c:pt idx="2042">
                  <c:v>-1500.3105670163159</c:v>
                </c:pt>
                <c:pt idx="2043">
                  <c:v>-1495.6838067189015</c:v>
                </c:pt>
                <c:pt idx="2044">
                  <c:v>-1497.6358644959109</c:v>
                </c:pt>
                <c:pt idx="2045">
                  <c:v>-1491.2676053362384</c:v>
                </c:pt>
                <c:pt idx="2046">
                  <c:v>-1503.3584967531056</c:v>
                </c:pt>
                <c:pt idx="2047">
                  <c:v>-1492.4545606883719</c:v>
                </c:pt>
                <c:pt idx="2048">
                  <c:v>-1491.7384339170192</c:v>
                </c:pt>
                <c:pt idx="2049">
                  <c:v>-1504.8724818518226</c:v>
                </c:pt>
                <c:pt idx="2050">
                  <c:v>-1491.9545251482155</c:v>
                </c:pt>
                <c:pt idx="2051">
                  <c:v>-1497.850273909356</c:v>
                </c:pt>
                <c:pt idx="2052">
                  <c:v>-1493.754654791408</c:v>
                </c:pt>
                <c:pt idx="2053">
                  <c:v>-1489.4521848090435</c:v>
                </c:pt>
                <c:pt idx="2054">
                  <c:v>-1495.85894644118</c:v>
                </c:pt>
                <c:pt idx="2055">
                  <c:v>-1498.0858230369629</c:v>
                </c:pt>
                <c:pt idx="2056">
                  <c:v>-1496.2308965220038</c:v>
                </c:pt>
                <c:pt idx="2057">
                  <c:v>-1495.7026955048909</c:v>
                </c:pt>
                <c:pt idx="2058">
                  <c:v>-1504.374506183982</c:v>
                </c:pt>
                <c:pt idx="2059">
                  <c:v>-1499.9681209544942</c:v>
                </c:pt>
                <c:pt idx="2060">
                  <c:v>-1492.4746798159067</c:v>
                </c:pt>
                <c:pt idx="2061">
                  <c:v>-1495.8735481796937</c:v>
                </c:pt>
                <c:pt idx="2062">
                  <c:v>-1497.0320629773994</c:v>
                </c:pt>
                <c:pt idx="2063">
                  <c:v>-1496.1119353690792</c:v>
                </c:pt>
                <c:pt idx="2064">
                  <c:v>-1497.8701166521203</c:v>
                </c:pt>
                <c:pt idx="2065">
                  <c:v>-1494.8902883704638</c:v>
                </c:pt>
                <c:pt idx="2066">
                  <c:v>-1494.1540386242525</c:v>
                </c:pt>
                <c:pt idx="2067">
                  <c:v>-1498.0544912799187</c:v>
                </c:pt>
                <c:pt idx="2068">
                  <c:v>-1496.6590120807455</c:v>
                </c:pt>
                <c:pt idx="2069">
                  <c:v>-1493.8075518579176</c:v>
                </c:pt>
                <c:pt idx="2070">
                  <c:v>-1493.0810990420946</c:v>
                </c:pt>
                <c:pt idx="2071">
                  <c:v>-1506.3273802755323</c:v>
                </c:pt>
                <c:pt idx="2072">
                  <c:v>-1506.9213824247806</c:v>
                </c:pt>
                <c:pt idx="2073">
                  <c:v>-1502.1073110939938</c:v>
                </c:pt>
                <c:pt idx="2074">
                  <c:v>-1499.9103433388821</c:v>
                </c:pt>
                <c:pt idx="2075">
                  <c:v>-1494.5522985813438</c:v>
                </c:pt>
                <c:pt idx="2076">
                  <c:v>-1500.4633081248164</c:v>
                </c:pt>
                <c:pt idx="2077">
                  <c:v>-1495.8961306703827</c:v>
                </c:pt>
                <c:pt idx="2078">
                  <c:v>-1494.1407942336805</c:v>
                </c:pt>
                <c:pt idx="2079">
                  <c:v>-1498.923590862659</c:v>
                </c:pt>
                <c:pt idx="2080">
                  <c:v>-1504.5188383562315</c:v>
                </c:pt>
                <c:pt idx="2081">
                  <c:v>-1494.5232466838743</c:v>
                </c:pt>
                <c:pt idx="2082">
                  <c:v>-1501.4132684062329</c:v>
                </c:pt>
                <c:pt idx="2083">
                  <c:v>-1497.8955000967865</c:v>
                </c:pt>
                <c:pt idx="2084">
                  <c:v>-1492.232209564643</c:v>
                </c:pt>
                <c:pt idx="2085">
                  <c:v>-1498.8440078785236</c:v>
                </c:pt>
                <c:pt idx="2086">
                  <c:v>-1502.6941086920158</c:v>
                </c:pt>
                <c:pt idx="2087">
                  <c:v>-1493.7167668701666</c:v>
                </c:pt>
                <c:pt idx="2088">
                  <c:v>-1498.5456754175011</c:v>
                </c:pt>
                <c:pt idx="2089">
                  <c:v>-1496.2328145075546</c:v>
                </c:pt>
                <c:pt idx="2090">
                  <c:v>-1501.136659914009</c:v>
                </c:pt>
                <c:pt idx="2091">
                  <c:v>-1505.1899625435385</c:v>
                </c:pt>
                <c:pt idx="2092">
                  <c:v>-1499.7779065704701</c:v>
                </c:pt>
                <c:pt idx="2093">
                  <c:v>-1502.8064707733743</c:v>
                </c:pt>
                <c:pt idx="2094">
                  <c:v>-1500.0194153737111</c:v>
                </c:pt>
                <c:pt idx="2095">
                  <c:v>-1493.7908564766642</c:v>
                </c:pt>
                <c:pt idx="2096">
                  <c:v>-1500.2810230143054</c:v>
                </c:pt>
                <c:pt idx="2097">
                  <c:v>-1508.0084131912433</c:v>
                </c:pt>
                <c:pt idx="2098">
                  <c:v>-1501.4291169329208</c:v>
                </c:pt>
                <c:pt idx="2099">
                  <c:v>-1504.7862170367382</c:v>
                </c:pt>
                <c:pt idx="2100">
                  <c:v>-1500.0348900261952</c:v>
                </c:pt>
                <c:pt idx="2101">
                  <c:v>-1493.489437208251</c:v>
                </c:pt>
                <c:pt idx="2102">
                  <c:v>-1501.6872530341327</c:v>
                </c:pt>
                <c:pt idx="2103">
                  <c:v>-1495.2125157638206</c:v>
                </c:pt>
                <c:pt idx="2104">
                  <c:v>-1503.2567482344753</c:v>
                </c:pt>
                <c:pt idx="2105">
                  <c:v>-1506.5375230330803</c:v>
                </c:pt>
                <c:pt idx="2106">
                  <c:v>-1495.3395515735992</c:v>
                </c:pt>
                <c:pt idx="2107">
                  <c:v>-1499.2523656789751</c:v>
                </c:pt>
                <c:pt idx="2108">
                  <c:v>-1508.2236203683178</c:v>
                </c:pt>
                <c:pt idx="2109">
                  <c:v>-1501.8133227496608</c:v>
                </c:pt>
                <c:pt idx="2110">
                  <c:v>-1498.1635101186982</c:v>
                </c:pt>
                <c:pt idx="2111">
                  <c:v>-1499.9473985639463</c:v>
                </c:pt>
                <c:pt idx="2112">
                  <c:v>-1496.6435240788098</c:v>
                </c:pt>
                <c:pt idx="2113">
                  <c:v>-1512.1228477810807</c:v>
                </c:pt>
                <c:pt idx="2114">
                  <c:v>-1495.941212440435</c:v>
                </c:pt>
                <c:pt idx="2115">
                  <c:v>-1487.3395781145455</c:v>
                </c:pt>
                <c:pt idx="2116">
                  <c:v>-1506.0926691944853</c:v>
                </c:pt>
                <c:pt idx="2117">
                  <c:v>-1501.8399180601514</c:v>
                </c:pt>
                <c:pt idx="2118">
                  <c:v>-1497.3927740465067</c:v>
                </c:pt>
                <c:pt idx="2119">
                  <c:v>-1492.9754341215107</c:v>
                </c:pt>
                <c:pt idx="2120">
                  <c:v>-1502.9352980766862</c:v>
                </c:pt>
                <c:pt idx="2121">
                  <c:v>-1491.065495231361</c:v>
                </c:pt>
                <c:pt idx="2122">
                  <c:v>-1505.2520515517137</c:v>
                </c:pt>
                <c:pt idx="2123">
                  <c:v>-1504.6923481858689</c:v>
                </c:pt>
                <c:pt idx="2124">
                  <c:v>-1492.5112992163945</c:v>
                </c:pt>
                <c:pt idx="2125">
                  <c:v>-1495.4308951316937</c:v>
                </c:pt>
                <c:pt idx="2126">
                  <c:v>-1505.6358451179226</c:v>
                </c:pt>
                <c:pt idx="2127">
                  <c:v>-1502.1133952732289</c:v>
                </c:pt>
                <c:pt idx="2128">
                  <c:v>-1500.5336260462832</c:v>
                </c:pt>
                <c:pt idx="2129">
                  <c:v>-1500.1807414012733</c:v>
                </c:pt>
                <c:pt idx="2130">
                  <c:v>-1492.616009811755</c:v>
                </c:pt>
                <c:pt idx="2131">
                  <c:v>-1495.4521229859924</c:v>
                </c:pt>
                <c:pt idx="2132">
                  <c:v>-1510.0546143267029</c:v>
                </c:pt>
                <c:pt idx="2133">
                  <c:v>-1497.3885509284237</c:v>
                </c:pt>
                <c:pt idx="2134">
                  <c:v>-1504.7577421160568</c:v>
                </c:pt>
                <c:pt idx="2135">
                  <c:v>-1496.8134645285427</c:v>
                </c:pt>
                <c:pt idx="2136">
                  <c:v>-1503.9701119520291</c:v>
                </c:pt>
                <c:pt idx="2137">
                  <c:v>-1500.4297471073967</c:v>
                </c:pt>
                <c:pt idx="2138">
                  <c:v>-1511.5936025975386</c:v>
                </c:pt>
                <c:pt idx="2139">
                  <c:v>-1500.5366262204032</c:v>
                </c:pt>
                <c:pt idx="2140">
                  <c:v>-1514.4680269544995</c:v>
                </c:pt>
                <c:pt idx="2141">
                  <c:v>-1501.3728929243421</c:v>
                </c:pt>
                <c:pt idx="2142">
                  <c:v>-1495.0198413541862</c:v>
                </c:pt>
                <c:pt idx="2143">
                  <c:v>-1496.6293987194065</c:v>
                </c:pt>
                <c:pt idx="2144">
                  <c:v>-1503.0654459059981</c:v>
                </c:pt>
                <c:pt idx="2145">
                  <c:v>-1507.3071165899548</c:v>
                </c:pt>
                <c:pt idx="2146">
                  <c:v>-1506.4215565497504</c:v>
                </c:pt>
                <c:pt idx="2147">
                  <c:v>-1497.9165311267991</c:v>
                </c:pt>
                <c:pt idx="2148">
                  <c:v>-1499.3795323506745</c:v>
                </c:pt>
                <c:pt idx="2149">
                  <c:v>-1499.9492427480391</c:v>
                </c:pt>
                <c:pt idx="2150">
                  <c:v>-1487.0958197567174</c:v>
                </c:pt>
                <c:pt idx="2151">
                  <c:v>-1498.3949773692045</c:v>
                </c:pt>
                <c:pt idx="2152">
                  <c:v>-1491.649865433184</c:v>
                </c:pt>
                <c:pt idx="2153">
                  <c:v>-1496.2553212404159</c:v>
                </c:pt>
                <c:pt idx="2154">
                  <c:v>-1488.291321739717</c:v>
                </c:pt>
                <c:pt idx="2155">
                  <c:v>-1499.3731460148213</c:v>
                </c:pt>
                <c:pt idx="2156">
                  <c:v>-1501.6013328737677</c:v>
                </c:pt>
                <c:pt idx="2157">
                  <c:v>-1495.0011478032759</c:v>
                </c:pt>
                <c:pt idx="2158">
                  <c:v>-1491.7177939495152</c:v>
                </c:pt>
                <c:pt idx="2159">
                  <c:v>-1502.6426456959373</c:v>
                </c:pt>
                <c:pt idx="2160">
                  <c:v>-1501.8688360196998</c:v>
                </c:pt>
                <c:pt idx="2161">
                  <c:v>-1487.4262769209408</c:v>
                </c:pt>
                <c:pt idx="2162">
                  <c:v>-1513.4396077341485</c:v>
                </c:pt>
                <c:pt idx="2163">
                  <c:v>-1490.4894138485381</c:v>
                </c:pt>
                <c:pt idx="2164">
                  <c:v>-1496.8195860852754</c:v>
                </c:pt>
                <c:pt idx="2165">
                  <c:v>-1500.6763347041676</c:v>
                </c:pt>
                <c:pt idx="2166">
                  <c:v>-1505.5175976419828</c:v>
                </c:pt>
                <c:pt idx="2167">
                  <c:v>-1495.5774366197652</c:v>
                </c:pt>
                <c:pt idx="2168">
                  <c:v>-1493.8231145987161</c:v>
                </c:pt>
                <c:pt idx="2169">
                  <c:v>-1495.1219936148561</c:v>
                </c:pt>
                <c:pt idx="2170">
                  <c:v>-1497.7791070837809</c:v>
                </c:pt>
                <c:pt idx="2171">
                  <c:v>-1499.6405442406933</c:v>
                </c:pt>
                <c:pt idx="2172">
                  <c:v>-1497.4727838705969</c:v>
                </c:pt>
                <c:pt idx="2173">
                  <c:v>-1490.6707849928648</c:v>
                </c:pt>
                <c:pt idx="2174">
                  <c:v>-1502.6415126981653</c:v>
                </c:pt>
                <c:pt idx="2175">
                  <c:v>-1504.8761532000997</c:v>
                </c:pt>
                <c:pt idx="2176">
                  <c:v>-1505.2794461667247</c:v>
                </c:pt>
                <c:pt idx="2177">
                  <c:v>-1496.0212786485702</c:v>
                </c:pt>
                <c:pt idx="2178">
                  <c:v>-1500.8828907328632</c:v>
                </c:pt>
                <c:pt idx="2179">
                  <c:v>-1500.1778284455477</c:v>
                </c:pt>
                <c:pt idx="2180">
                  <c:v>-1492.0119282156347</c:v>
                </c:pt>
                <c:pt idx="2181">
                  <c:v>-1482.447850339827</c:v>
                </c:pt>
                <c:pt idx="2182">
                  <c:v>-1497.2479025782425</c:v>
                </c:pt>
                <c:pt idx="2183">
                  <c:v>-1502.3555319263719</c:v>
                </c:pt>
                <c:pt idx="2184">
                  <c:v>-1507.6931162140893</c:v>
                </c:pt>
                <c:pt idx="2185">
                  <c:v>-1501.9973949741743</c:v>
                </c:pt>
                <c:pt idx="2186">
                  <c:v>-1502.6195809295828</c:v>
                </c:pt>
                <c:pt idx="2187">
                  <c:v>-1506.7205620482093</c:v>
                </c:pt>
                <c:pt idx="2188">
                  <c:v>-1488.6583469526643</c:v>
                </c:pt>
                <c:pt idx="2189">
                  <c:v>-1496.8590939958588</c:v>
                </c:pt>
                <c:pt idx="2190">
                  <c:v>-1495.0434986089786</c:v>
                </c:pt>
                <c:pt idx="2191">
                  <c:v>-1488.3557121939907</c:v>
                </c:pt>
                <c:pt idx="2192">
                  <c:v>-1495.1874664746235</c:v>
                </c:pt>
                <c:pt idx="2193">
                  <c:v>-1486.0792894080214</c:v>
                </c:pt>
                <c:pt idx="2194">
                  <c:v>-1513.6828528671181</c:v>
                </c:pt>
                <c:pt idx="2195">
                  <c:v>-1493.2591433859336</c:v>
                </c:pt>
                <c:pt idx="2196">
                  <c:v>-1513.6466049585001</c:v>
                </c:pt>
                <c:pt idx="2197">
                  <c:v>-1498.3822385124681</c:v>
                </c:pt>
                <c:pt idx="2198">
                  <c:v>-1489.055430663793</c:v>
                </c:pt>
                <c:pt idx="2199">
                  <c:v>-1499.9627270844323</c:v>
                </c:pt>
                <c:pt idx="2200">
                  <c:v>-1515.026276169207</c:v>
                </c:pt>
                <c:pt idx="2201">
                  <c:v>-1489.5064084890562</c:v>
                </c:pt>
                <c:pt idx="2202">
                  <c:v>-1514.6512663820167</c:v>
                </c:pt>
                <c:pt idx="2203">
                  <c:v>-1517.2191426339209</c:v>
                </c:pt>
                <c:pt idx="2204">
                  <c:v>-1504.7232958710822</c:v>
                </c:pt>
                <c:pt idx="2205">
                  <c:v>-1499.2884399195505</c:v>
                </c:pt>
                <c:pt idx="2206">
                  <c:v>-1482.7039773200768</c:v>
                </c:pt>
                <c:pt idx="2207">
                  <c:v>-1480.7433117345372</c:v>
                </c:pt>
                <c:pt idx="2208">
                  <c:v>-1479.7864761990254</c:v>
                </c:pt>
                <c:pt idx="2209">
                  <c:v>-1518.6097786132439</c:v>
                </c:pt>
                <c:pt idx="2210">
                  <c:v>-1502.4345234288148</c:v>
                </c:pt>
                <c:pt idx="2211">
                  <c:v>-1484.2021901645762</c:v>
                </c:pt>
                <c:pt idx="2212">
                  <c:v>-1507.1520806460294</c:v>
                </c:pt>
                <c:pt idx="2213">
                  <c:v>-1523.5595515959876</c:v>
                </c:pt>
                <c:pt idx="2214">
                  <c:v>-1506.1604754727018</c:v>
                </c:pt>
                <c:pt idx="2215">
                  <c:v>-1383.8941254005676</c:v>
                </c:pt>
                <c:pt idx="2216">
                  <c:v>-1346.4502228043048</c:v>
                </c:pt>
                <c:pt idx="2217">
                  <c:v>-1326.6013578105203</c:v>
                </c:pt>
                <c:pt idx="2218">
                  <c:v>-1678.4752599186222</c:v>
                </c:pt>
                <c:pt idx="2219">
                  <c:v>-1787.3860085350398</c:v>
                </c:pt>
                <c:pt idx="2220">
                  <c:v>-1444.8245936429166</c:v>
                </c:pt>
                <c:pt idx="2221">
                  <c:v>-1305.8118654210989</c:v>
                </c:pt>
                <c:pt idx="2222">
                  <c:v>-1477.6979679122683</c:v>
                </c:pt>
                <c:pt idx="2223">
                  <c:v>-1484.8270847279055</c:v>
                </c:pt>
                <c:pt idx="2224">
                  <c:v>-1481.0097583815668</c:v>
                </c:pt>
                <c:pt idx="2225">
                  <c:v>-1500.6006055436587</c:v>
                </c:pt>
                <c:pt idx="2226">
                  <c:v>-1513.0077006466859</c:v>
                </c:pt>
                <c:pt idx="2227">
                  <c:v>-1504.7057341357784</c:v>
                </c:pt>
                <c:pt idx="2228">
                  <c:v>-1507.097322273205</c:v>
                </c:pt>
                <c:pt idx="2229">
                  <c:v>-1523.2887694554136</c:v>
                </c:pt>
                <c:pt idx="2230">
                  <c:v>-1524.2253900140581</c:v>
                </c:pt>
                <c:pt idx="2231">
                  <c:v>-1517.6287507815957</c:v>
                </c:pt>
                <c:pt idx="2232">
                  <c:v>-1481.4208633457429</c:v>
                </c:pt>
                <c:pt idx="2233">
                  <c:v>-1493.739315530652</c:v>
                </c:pt>
                <c:pt idx="2234">
                  <c:v>-1491.4850703120348</c:v>
                </c:pt>
                <c:pt idx="2235">
                  <c:v>-1502.2359571491802</c:v>
                </c:pt>
                <c:pt idx="2236">
                  <c:v>-1490.4131458953195</c:v>
                </c:pt>
                <c:pt idx="2237">
                  <c:v>-1521.570744247593</c:v>
                </c:pt>
                <c:pt idx="2238">
                  <c:v>-1500.1698478981989</c:v>
                </c:pt>
                <c:pt idx="2239">
                  <c:v>-1499.5658521637488</c:v>
                </c:pt>
                <c:pt idx="2240">
                  <c:v>-1515.0686429678151</c:v>
                </c:pt>
                <c:pt idx="2241">
                  <c:v>-1496.312194886005</c:v>
                </c:pt>
                <c:pt idx="2242">
                  <c:v>-1485.9275706651788</c:v>
                </c:pt>
                <c:pt idx="2243">
                  <c:v>-1499.7248744558294</c:v>
                </c:pt>
                <c:pt idx="2244">
                  <c:v>-1499.3246192623958</c:v>
                </c:pt>
                <c:pt idx="2245">
                  <c:v>-1492.327075099184</c:v>
                </c:pt>
                <c:pt idx="2246">
                  <c:v>-1510.8073314948517</c:v>
                </c:pt>
                <c:pt idx="2247">
                  <c:v>-1493.4814594812092</c:v>
                </c:pt>
                <c:pt idx="2248">
                  <c:v>-1494.7348545536784</c:v>
                </c:pt>
                <c:pt idx="2249">
                  <c:v>-1491.5312143089759</c:v>
                </c:pt>
                <c:pt idx="2250">
                  <c:v>-1499.3364129705105</c:v>
                </c:pt>
                <c:pt idx="2251">
                  <c:v>-1505.5394399919005</c:v>
                </c:pt>
                <c:pt idx="2252">
                  <c:v>-1501.0989366431706</c:v>
                </c:pt>
                <c:pt idx="2253">
                  <c:v>-1499.1686005159067</c:v>
                </c:pt>
                <c:pt idx="2254">
                  <c:v>-1490.3551790655665</c:v>
                </c:pt>
                <c:pt idx="2255">
                  <c:v>-1505.6841196534926</c:v>
                </c:pt>
                <c:pt idx="2256">
                  <c:v>-1497.90095305965</c:v>
                </c:pt>
                <c:pt idx="2257">
                  <c:v>-1500.988068936093</c:v>
                </c:pt>
                <c:pt idx="2258">
                  <c:v>-1498.6588026007596</c:v>
                </c:pt>
                <c:pt idx="2259">
                  <c:v>-1503.3318071433659</c:v>
                </c:pt>
                <c:pt idx="2260">
                  <c:v>-1496.9290784535092</c:v>
                </c:pt>
                <c:pt idx="2261">
                  <c:v>-1499.4304447469572</c:v>
                </c:pt>
                <c:pt idx="2262">
                  <c:v>-1492.1350807772628</c:v>
                </c:pt>
                <c:pt idx="2263">
                  <c:v>-1490.0511438626563</c:v>
                </c:pt>
                <c:pt idx="2264">
                  <c:v>-1502.1346959966547</c:v>
                </c:pt>
                <c:pt idx="2265">
                  <c:v>-1505.6515445927296</c:v>
                </c:pt>
                <c:pt idx="2266">
                  <c:v>-1505.3831381744715</c:v>
                </c:pt>
                <c:pt idx="2267">
                  <c:v>-1498.6434042901324</c:v>
                </c:pt>
                <c:pt idx="2268">
                  <c:v>-1480.7112571248063</c:v>
                </c:pt>
                <c:pt idx="2269">
                  <c:v>-1500.4964374206074</c:v>
                </c:pt>
                <c:pt idx="2270">
                  <c:v>-1490.8433937072218</c:v>
                </c:pt>
                <c:pt idx="2271">
                  <c:v>-1496.5314948015157</c:v>
                </c:pt>
                <c:pt idx="2272">
                  <c:v>-1506.3039392629044</c:v>
                </c:pt>
                <c:pt idx="2273">
                  <c:v>-1504.3127845966155</c:v>
                </c:pt>
                <c:pt idx="2274">
                  <c:v>-1501.1123374844415</c:v>
                </c:pt>
                <c:pt idx="2275">
                  <c:v>-1504.1312237956311</c:v>
                </c:pt>
                <c:pt idx="2276">
                  <c:v>-1502.3428031921937</c:v>
                </c:pt>
                <c:pt idx="2277">
                  <c:v>-1482.3823759953507</c:v>
                </c:pt>
                <c:pt idx="2278">
                  <c:v>-1499.0386911251869</c:v>
                </c:pt>
                <c:pt idx="2279">
                  <c:v>-1485.3171151652602</c:v>
                </c:pt>
                <c:pt idx="2280">
                  <c:v>-1502.1183082394175</c:v>
                </c:pt>
                <c:pt idx="2281">
                  <c:v>-1498.5018226205354</c:v>
                </c:pt>
                <c:pt idx="2282">
                  <c:v>-1497.3371814213788</c:v>
                </c:pt>
                <c:pt idx="2283">
                  <c:v>-1499.6282386472947</c:v>
                </c:pt>
                <c:pt idx="2284">
                  <c:v>-1494.4912853199673</c:v>
                </c:pt>
                <c:pt idx="2285">
                  <c:v>-1496.1970342119635</c:v>
                </c:pt>
                <c:pt idx="2286">
                  <c:v>-1488.3318221643481</c:v>
                </c:pt>
                <c:pt idx="2287">
                  <c:v>-1495.3575060954624</c:v>
                </c:pt>
                <c:pt idx="2288">
                  <c:v>-1493.4173332493494</c:v>
                </c:pt>
                <c:pt idx="2289">
                  <c:v>-1490.8519910789967</c:v>
                </c:pt>
                <c:pt idx="2290">
                  <c:v>-1496.516007314475</c:v>
                </c:pt>
                <c:pt idx="2291">
                  <c:v>-1495.9625756317182</c:v>
                </c:pt>
                <c:pt idx="2292">
                  <c:v>-1504.4239787172273</c:v>
                </c:pt>
                <c:pt idx="2293">
                  <c:v>-1503.3054227214036</c:v>
                </c:pt>
                <c:pt idx="2294">
                  <c:v>-1505.9840852136865</c:v>
                </c:pt>
                <c:pt idx="2295">
                  <c:v>-1503.0108286029124</c:v>
                </c:pt>
                <c:pt idx="2296">
                  <c:v>-1499.034647175117</c:v>
                </c:pt>
                <c:pt idx="2297">
                  <c:v>-1485.2693114400458</c:v>
                </c:pt>
                <c:pt idx="2298">
                  <c:v>-1510.3195525823771</c:v>
                </c:pt>
                <c:pt idx="2299">
                  <c:v>-1496.6575769049239</c:v>
                </c:pt>
                <c:pt idx="2300">
                  <c:v>-1509.3648413569663</c:v>
                </c:pt>
                <c:pt idx="2301">
                  <c:v>-1503.1899942996538</c:v>
                </c:pt>
                <c:pt idx="2302">
                  <c:v>-1508.4606235247886</c:v>
                </c:pt>
                <c:pt idx="2303">
                  <c:v>-1496.5320334861465</c:v>
                </c:pt>
                <c:pt idx="2304">
                  <c:v>-1496.4245255258904</c:v>
                </c:pt>
                <c:pt idx="2305">
                  <c:v>-1492.0581788266245</c:v>
                </c:pt>
                <c:pt idx="2306">
                  <c:v>-1496.5106076977693</c:v>
                </c:pt>
                <c:pt idx="2307">
                  <c:v>-1497.3794726095525</c:v>
                </c:pt>
                <c:pt idx="2308">
                  <c:v>-1505.1492716511418</c:v>
                </c:pt>
                <c:pt idx="2309">
                  <c:v>-1510.4686823492095</c:v>
                </c:pt>
                <c:pt idx="2310">
                  <c:v>-1507.7426045931165</c:v>
                </c:pt>
                <c:pt idx="2311">
                  <c:v>-1493.3559316184533</c:v>
                </c:pt>
                <c:pt idx="2312">
                  <c:v>-1496.4850700248553</c:v>
                </c:pt>
                <c:pt idx="2313">
                  <c:v>-1496.7324219197803</c:v>
                </c:pt>
                <c:pt idx="2314">
                  <c:v>-1495.1377379044495</c:v>
                </c:pt>
                <c:pt idx="2315">
                  <c:v>-1490.068877875389</c:v>
                </c:pt>
                <c:pt idx="2316">
                  <c:v>-1504.1370434222617</c:v>
                </c:pt>
                <c:pt idx="2317">
                  <c:v>-1510.8707678434826</c:v>
                </c:pt>
                <c:pt idx="2318">
                  <c:v>-1498.0905349638901</c:v>
                </c:pt>
                <c:pt idx="2319">
                  <c:v>-1506.0070773670345</c:v>
                </c:pt>
                <c:pt idx="2320">
                  <c:v>-1501.6306602840564</c:v>
                </c:pt>
                <c:pt idx="2321">
                  <c:v>-1485.5366535933065</c:v>
                </c:pt>
                <c:pt idx="2322">
                  <c:v>-1491.8843853722456</c:v>
                </c:pt>
                <c:pt idx="2323">
                  <c:v>-1492.137285786861</c:v>
                </c:pt>
                <c:pt idx="2324">
                  <c:v>-1510.4283775854822</c:v>
                </c:pt>
                <c:pt idx="2325">
                  <c:v>-1506.545399503332</c:v>
                </c:pt>
                <c:pt idx="2326">
                  <c:v>-1510.920687725534</c:v>
                </c:pt>
                <c:pt idx="2327">
                  <c:v>-1499.4324770398687</c:v>
                </c:pt>
                <c:pt idx="2328">
                  <c:v>-1533.436162284019</c:v>
                </c:pt>
                <c:pt idx="2329">
                  <c:v>-1474.322423880581</c:v>
                </c:pt>
                <c:pt idx="2330">
                  <c:v>-1495.8276054103669</c:v>
                </c:pt>
                <c:pt idx="2331">
                  <c:v>-1499.0632425545184</c:v>
                </c:pt>
                <c:pt idx="2332">
                  <c:v>-1495.6218885835503</c:v>
                </c:pt>
                <c:pt idx="2333">
                  <c:v>-1564.7786144730189</c:v>
                </c:pt>
                <c:pt idx="2334">
                  <c:v>-1547.1107353044679</c:v>
                </c:pt>
                <c:pt idx="2335">
                  <c:v>-1552.5540199111024</c:v>
                </c:pt>
                <c:pt idx="2336">
                  <c:v>-1499.1361580043315</c:v>
                </c:pt>
                <c:pt idx="2337">
                  <c:v>-1502.9150940663403</c:v>
                </c:pt>
                <c:pt idx="2338">
                  <c:v>-1495.5628788704621</c:v>
                </c:pt>
                <c:pt idx="2339">
                  <c:v>-1503.6537456276442</c:v>
                </c:pt>
                <c:pt idx="2340">
                  <c:v>-1521.0479531343574</c:v>
                </c:pt>
                <c:pt idx="2341">
                  <c:v>-1508.7956944873001</c:v>
                </c:pt>
                <c:pt idx="2342">
                  <c:v>-1507.3908372062369</c:v>
                </c:pt>
                <c:pt idx="2343">
                  <c:v>-1500.8806502276252</c:v>
                </c:pt>
                <c:pt idx="2344">
                  <c:v>-1500.521533380042</c:v>
                </c:pt>
                <c:pt idx="2345">
                  <c:v>-1508.6203059560939</c:v>
                </c:pt>
                <c:pt idx="2346">
                  <c:v>-1496.9276544273985</c:v>
                </c:pt>
                <c:pt idx="2347">
                  <c:v>-1502.5026428782228</c:v>
                </c:pt>
                <c:pt idx="2348">
                  <c:v>-1495.8078021173992</c:v>
                </c:pt>
                <c:pt idx="2349">
                  <c:v>-1504.2406264143626</c:v>
                </c:pt>
                <c:pt idx="2350">
                  <c:v>-1507.2119684837421</c:v>
                </c:pt>
                <c:pt idx="2351">
                  <c:v>-1503.1702871315542</c:v>
                </c:pt>
                <c:pt idx="2352">
                  <c:v>-1514.0881494702669</c:v>
                </c:pt>
                <c:pt idx="2353">
                  <c:v>-1500.422899086175</c:v>
                </c:pt>
                <c:pt idx="2354">
                  <c:v>-1509.0348550162801</c:v>
                </c:pt>
                <c:pt idx="2355">
                  <c:v>-1502.8889898899934</c:v>
                </c:pt>
                <c:pt idx="2356">
                  <c:v>-1499.3926937398767</c:v>
                </c:pt>
                <c:pt idx="2357">
                  <c:v>-1502.1097111637087</c:v>
                </c:pt>
                <c:pt idx="2358">
                  <c:v>-1501.2418277477243</c:v>
                </c:pt>
                <c:pt idx="2359">
                  <c:v>-1499.0272580760306</c:v>
                </c:pt>
                <c:pt idx="2360">
                  <c:v>-1504.9652167890533</c:v>
                </c:pt>
                <c:pt idx="2361">
                  <c:v>-1490.4705750761516</c:v>
                </c:pt>
                <c:pt idx="2362">
                  <c:v>-1505.4957076007133</c:v>
                </c:pt>
                <c:pt idx="2363">
                  <c:v>-1501.0901954111812</c:v>
                </c:pt>
                <c:pt idx="2364">
                  <c:v>-1498.7494768242202</c:v>
                </c:pt>
                <c:pt idx="2365">
                  <c:v>-1504.9150935786975</c:v>
                </c:pt>
                <c:pt idx="2366">
                  <c:v>-1501.9703979687133</c:v>
                </c:pt>
                <c:pt idx="2367">
                  <c:v>-1498.8865738497807</c:v>
                </c:pt>
                <c:pt idx="2368">
                  <c:v>-1507.262155985627</c:v>
                </c:pt>
                <c:pt idx="2369">
                  <c:v>-1506.409507774511</c:v>
                </c:pt>
                <c:pt idx="2370">
                  <c:v>-1499.6329201774813</c:v>
                </c:pt>
                <c:pt idx="2371">
                  <c:v>-1498.0188123510445</c:v>
                </c:pt>
                <c:pt idx="2372">
                  <c:v>-1497.8085982606776</c:v>
                </c:pt>
                <c:pt idx="2373">
                  <c:v>-1496.1886327581049</c:v>
                </c:pt>
                <c:pt idx="2374">
                  <c:v>-1500.7836044424648</c:v>
                </c:pt>
                <c:pt idx="2375">
                  <c:v>-1508.1922073637334</c:v>
                </c:pt>
                <c:pt idx="2376">
                  <c:v>-1492.4476049167961</c:v>
                </c:pt>
                <c:pt idx="2377">
                  <c:v>-1501.8570166533323</c:v>
                </c:pt>
                <c:pt idx="2378">
                  <c:v>-1500.3979083333522</c:v>
                </c:pt>
                <c:pt idx="2379">
                  <c:v>-1500.1458360688675</c:v>
                </c:pt>
                <c:pt idx="2380">
                  <c:v>-1496.2699332937552</c:v>
                </c:pt>
                <c:pt idx="2381">
                  <c:v>-1499.30805373763</c:v>
                </c:pt>
                <c:pt idx="2382">
                  <c:v>-1508.1970254959479</c:v>
                </c:pt>
                <c:pt idx="2383">
                  <c:v>-1503.5231473800829</c:v>
                </c:pt>
                <c:pt idx="2384">
                  <c:v>-1507.4959082046753</c:v>
                </c:pt>
                <c:pt idx="2385">
                  <c:v>-1500.3638827289603</c:v>
                </c:pt>
                <c:pt idx="2386">
                  <c:v>-1495.6270226169711</c:v>
                </c:pt>
                <c:pt idx="2387">
                  <c:v>-1501.0564034207616</c:v>
                </c:pt>
                <c:pt idx="2388">
                  <c:v>-1501.2923053229035</c:v>
                </c:pt>
                <c:pt idx="2389">
                  <c:v>-1495.961182800881</c:v>
                </c:pt>
                <c:pt idx="2390">
                  <c:v>-1493.2622164977363</c:v>
                </c:pt>
                <c:pt idx="2391">
                  <c:v>-1501.24853290131</c:v>
                </c:pt>
                <c:pt idx="2392">
                  <c:v>-1495.5422897493386</c:v>
                </c:pt>
                <c:pt idx="2393">
                  <c:v>-1498.1772582901174</c:v>
                </c:pt>
                <c:pt idx="2394">
                  <c:v>-1507.5054384388277</c:v>
                </c:pt>
                <c:pt idx="2395">
                  <c:v>-1503.1760886783404</c:v>
                </c:pt>
                <c:pt idx="2396">
                  <c:v>-1498.9528555606446</c:v>
                </c:pt>
                <c:pt idx="2397">
                  <c:v>-1497.5004570712192</c:v>
                </c:pt>
                <c:pt idx="2398">
                  <c:v>-1483.26359642391</c:v>
                </c:pt>
                <c:pt idx="2399">
                  <c:v>-1507.5202662582935</c:v>
                </c:pt>
                <c:pt idx="2400">
                  <c:v>-1505.5028233152934</c:v>
                </c:pt>
                <c:pt idx="2401">
                  <c:v>-1486.6584227700257</c:v>
                </c:pt>
                <c:pt idx="2402">
                  <c:v>-1503.9323638035951</c:v>
                </c:pt>
                <c:pt idx="2403">
                  <c:v>-1501.4223511979269</c:v>
                </c:pt>
                <c:pt idx="2404">
                  <c:v>-1494.1750959397361</c:v>
                </c:pt>
                <c:pt idx="2405">
                  <c:v>-1500.4787990214793</c:v>
                </c:pt>
                <c:pt idx="2406">
                  <c:v>-1497.2926154286356</c:v>
                </c:pt>
                <c:pt idx="2407">
                  <c:v>-1502.1483846039641</c:v>
                </c:pt>
                <c:pt idx="2408">
                  <c:v>-1493.1825561805067</c:v>
                </c:pt>
                <c:pt idx="2409">
                  <c:v>-1501.1478113760863</c:v>
                </c:pt>
                <c:pt idx="2410">
                  <c:v>-1504.1643994428964</c:v>
                </c:pt>
                <c:pt idx="2411">
                  <c:v>-1501.2144237665207</c:v>
                </c:pt>
                <c:pt idx="2412">
                  <c:v>-1502.7270873093669</c:v>
                </c:pt>
                <c:pt idx="2413">
                  <c:v>-1503.5438300940666</c:v>
                </c:pt>
                <c:pt idx="2414">
                  <c:v>-1504.735313222883</c:v>
                </c:pt>
                <c:pt idx="2415">
                  <c:v>-1496.5073083296109</c:v>
                </c:pt>
                <c:pt idx="2416">
                  <c:v>-1504.2939849608313</c:v>
                </c:pt>
                <c:pt idx="2417">
                  <c:v>-1493.9288841837185</c:v>
                </c:pt>
                <c:pt idx="2418">
                  <c:v>-1501.435407217899</c:v>
                </c:pt>
                <c:pt idx="2419">
                  <c:v>-1503.0603725891201</c:v>
                </c:pt>
                <c:pt idx="2420">
                  <c:v>-1503.9017934027229</c:v>
                </c:pt>
                <c:pt idx="2421">
                  <c:v>-1499.8361738351127</c:v>
                </c:pt>
                <c:pt idx="2422">
                  <c:v>-1494.0592648416109</c:v>
                </c:pt>
                <c:pt idx="2423">
                  <c:v>-1508.1590114792289</c:v>
                </c:pt>
                <c:pt idx="2424">
                  <c:v>-1502.1786269430524</c:v>
                </c:pt>
                <c:pt idx="2425">
                  <c:v>-1500.3836791150507</c:v>
                </c:pt>
                <c:pt idx="2426">
                  <c:v>-1496.4390973242403</c:v>
                </c:pt>
                <c:pt idx="2427">
                  <c:v>-1490.5134040172391</c:v>
                </c:pt>
                <c:pt idx="2428">
                  <c:v>-1499.7631764383327</c:v>
                </c:pt>
                <c:pt idx="2429">
                  <c:v>-1505.1059314182614</c:v>
                </c:pt>
                <c:pt idx="2430">
                  <c:v>-1497.7684879710084</c:v>
                </c:pt>
                <c:pt idx="2431">
                  <c:v>-1503.0115764979357</c:v>
                </c:pt>
                <c:pt idx="2432">
                  <c:v>-1500.0210109986747</c:v>
                </c:pt>
                <c:pt idx="2433">
                  <c:v>-1498.5051927882287</c:v>
                </c:pt>
                <c:pt idx="2434">
                  <c:v>-1502.3556960198</c:v>
                </c:pt>
                <c:pt idx="2435">
                  <c:v>-1499.9802105128888</c:v>
                </c:pt>
                <c:pt idx="2436">
                  <c:v>-1497.3712264862559</c:v>
                </c:pt>
                <c:pt idx="2437">
                  <c:v>-1500.9294827953763</c:v>
                </c:pt>
                <c:pt idx="2438">
                  <c:v>-1501.2106721740406</c:v>
                </c:pt>
                <c:pt idx="2439">
                  <c:v>-1498.0393375797921</c:v>
                </c:pt>
                <c:pt idx="2440">
                  <c:v>-1489.615238742914</c:v>
                </c:pt>
                <c:pt idx="2441">
                  <c:v>-1491.701356218701</c:v>
                </c:pt>
                <c:pt idx="2442">
                  <c:v>-1492.4931096427797</c:v>
                </c:pt>
                <c:pt idx="2443">
                  <c:v>-1500.5630649892512</c:v>
                </c:pt>
                <c:pt idx="2444">
                  <c:v>-1496.962547731456</c:v>
                </c:pt>
                <c:pt idx="2445">
                  <c:v>-1504.4347171051747</c:v>
                </c:pt>
                <c:pt idx="2446">
                  <c:v>-1489.0139346740893</c:v>
                </c:pt>
                <c:pt idx="2447">
                  <c:v>-1501.2564600973501</c:v>
                </c:pt>
                <c:pt idx="2448">
                  <c:v>-1501.6522336991009</c:v>
                </c:pt>
                <c:pt idx="2449">
                  <c:v>-1502.3768394398267</c:v>
                </c:pt>
                <c:pt idx="2450">
                  <c:v>-1504.5555403894025</c:v>
                </c:pt>
                <c:pt idx="2451">
                  <c:v>-1495.5867956017246</c:v>
                </c:pt>
                <c:pt idx="2452">
                  <c:v>-1500.7562818908207</c:v>
                </c:pt>
                <c:pt idx="2453">
                  <c:v>-1497.5239568083418</c:v>
                </c:pt>
                <c:pt idx="2454">
                  <c:v>-1503.3030658223404</c:v>
                </c:pt>
                <c:pt idx="2455">
                  <c:v>-1496.7230895972564</c:v>
                </c:pt>
                <c:pt idx="2456">
                  <c:v>-1512.8957443750276</c:v>
                </c:pt>
                <c:pt idx="2457">
                  <c:v>-1492.3657542572566</c:v>
                </c:pt>
                <c:pt idx="2458">
                  <c:v>-1499.746516788364</c:v>
                </c:pt>
                <c:pt idx="2459">
                  <c:v>-1501.7022853396672</c:v>
                </c:pt>
                <c:pt idx="2460">
                  <c:v>-1481.9826458943253</c:v>
                </c:pt>
                <c:pt idx="2461">
                  <c:v>-1501.9262914330984</c:v>
                </c:pt>
                <c:pt idx="2462">
                  <c:v>-1509.1863125208688</c:v>
                </c:pt>
                <c:pt idx="2463">
                  <c:v>-1494.5845380938788</c:v>
                </c:pt>
                <c:pt idx="2464">
                  <c:v>-1500.0761502476412</c:v>
                </c:pt>
                <c:pt idx="2465">
                  <c:v>-1494.8645205254825</c:v>
                </c:pt>
                <c:pt idx="2466">
                  <c:v>-1493.6309586076804</c:v>
                </c:pt>
                <c:pt idx="2467">
                  <c:v>-1499.1960486011601</c:v>
                </c:pt>
                <c:pt idx="2468">
                  <c:v>-1497.0410593297163</c:v>
                </c:pt>
                <c:pt idx="2469">
                  <c:v>-1502.3028884247337</c:v>
                </c:pt>
                <c:pt idx="2470">
                  <c:v>-1506.8350275163702</c:v>
                </c:pt>
                <c:pt idx="2471">
                  <c:v>-1498.820367925184</c:v>
                </c:pt>
                <c:pt idx="2472">
                  <c:v>-1497.8276755541715</c:v>
                </c:pt>
                <c:pt idx="2473">
                  <c:v>-1494.1601972812016</c:v>
                </c:pt>
                <c:pt idx="2474">
                  <c:v>-1493.6668152518137</c:v>
                </c:pt>
                <c:pt idx="2475">
                  <c:v>-1502.7139022723691</c:v>
                </c:pt>
                <c:pt idx="2476">
                  <c:v>-1503.9016921035291</c:v>
                </c:pt>
                <c:pt idx="2477">
                  <c:v>-1499.2064558540453</c:v>
                </c:pt>
                <c:pt idx="2478">
                  <c:v>-1497.0214541748435</c:v>
                </c:pt>
                <c:pt idx="2479">
                  <c:v>-1506.9744458533867</c:v>
                </c:pt>
                <c:pt idx="2480">
                  <c:v>-1484.7155794083005</c:v>
                </c:pt>
                <c:pt idx="2481">
                  <c:v>-1499.8870967842488</c:v>
                </c:pt>
                <c:pt idx="2482">
                  <c:v>-1498.6789153470431</c:v>
                </c:pt>
                <c:pt idx="2483">
                  <c:v>-1493.2335520789793</c:v>
                </c:pt>
                <c:pt idx="2484">
                  <c:v>-1497.9901627743814</c:v>
                </c:pt>
                <c:pt idx="2485">
                  <c:v>-1487.4651285353498</c:v>
                </c:pt>
                <c:pt idx="2486">
                  <c:v>-1490.9080990676982</c:v>
                </c:pt>
                <c:pt idx="2487">
                  <c:v>-1503.046605377072</c:v>
                </c:pt>
                <c:pt idx="2488">
                  <c:v>-1494.1108646652362</c:v>
                </c:pt>
                <c:pt idx="2489">
                  <c:v>-1502.366334526529</c:v>
                </c:pt>
                <c:pt idx="2490">
                  <c:v>-1498.6616770444668</c:v>
                </c:pt>
                <c:pt idx="2491">
                  <c:v>-1500.4699571884985</c:v>
                </c:pt>
                <c:pt idx="2492">
                  <c:v>-1500.4319631108981</c:v>
                </c:pt>
                <c:pt idx="2493">
                  <c:v>-1502.5700890437897</c:v>
                </c:pt>
                <c:pt idx="2494">
                  <c:v>-1501.8267354962993</c:v>
                </c:pt>
                <c:pt idx="2495">
                  <c:v>-1502.7995784518264</c:v>
                </c:pt>
                <c:pt idx="2496">
                  <c:v>-1502.0085798654297</c:v>
                </c:pt>
                <c:pt idx="2497">
                  <c:v>-1496.1555190613215</c:v>
                </c:pt>
                <c:pt idx="2498">
                  <c:v>-1495.7214921304651</c:v>
                </c:pt>
                <c:pt idx="2499">
                  <c:v>-1494.5979866282721</c:v>
                </c:pt>
                <c:pt idx="2500">
                  <c:v>-1494.941630772392</c:v>
                </c:pt>
                <c:pt idx="2501">
                  <c:v>-1497.3826908405931</c:v>
                </c:pt>
                <c:pt idx="2502">
                  <c:v>-1503.8610280687267</c:v>
                </c:pt>
                <c:pt idx="2503">
                  <c:v>-1498.5927328487749</c:v>
                </c:pt>
                <c:pt idx="2504">
                  <c:v>-1492.8791676269739</c:v>
                </c:pt>
                <c:pt idx="2505">
                  <c:v>-1495.4935700020135</c:v>
                </c:pt>
                <c:pt idx="2506">
                  <c:v>-1495.0383087233058</c:v>
                </c:pt>
                <c:pt idx="2507">
                  <c:v>-1504.8124867893218</c:v>
                </c:pt>
                <c:pt idx="2508">
                  <c:v>-1486.0529001459938</c:v>
                </c:pt>
                <c:pt idx="2509">
                  <c:v>-1494.6447004851768</c:v>
                </c:pt>
                <c:pt idx="2510">
                  <c:v>-1499.4888722431715</c:v>
                </c:pt>
                <c:pt idx="2511">
                  <c:v>-1505.767919999302</c:v>
                </c:pt>
                <c:pt idx="2512">
                  <c:v>-1498.5587340745476</c:v>
                </c:pt>
                <c:pt idx="2513">
                  <c:v>-1500.3450189302271</c:v>
                </c:pt>
                <c:pt idx="2514">
                  <c:v>-1492.0931121667302</c:v>
                </c:pt>
                <c:pt idx="2515">
                  <c:v>-1500.0597564222992</c:v>
                </c:pt>
                <c:pt idx="2516">
                  <c:v>-1492.4827171718521</c:v>
                </c:pt>
                <c:pt idx="2517">
                  <c:v>-1492.5434318258517</c:v>
                </c:pt>
                <c:pt idx="2518">
                  <c:v>-1493.8159012292156</c:v>
                </c:pt>
                <c:pt idx="2519">
                  <c:v>-1499.2217676602643</c:v>
                </c:pt>
                <c:pt idx="2520">
                  <c:v>-1487.9530172297088</c:v>
                </c:pt>
                <c:pt idx="2521">
                  <c:v>-1504.9077708796751</c:v>
                </c:pt>
                <c:pt idx="2522">
                  <c:v>-1502.7946371827604</c:v>
                </c:pt>
                <c:pt idx="2523">
                  <c:v>-1491.380772541127</c:v>
                </c:pt>
                <c:pt idx="2524">
                  <c:v>-1494.2496127856257</c:v>
                </c:pt>
                <c:pt idx="2525">
                  <c:v>-1496.5589651749492</c:v>
                </c:pt>
                <c:pt idx="2526">
                  <c:v>-1496.7354917948185</c:v>
                </c:pt>
                <c:pt idx="2527">
                  <c:v>-1497.1561280571932</c:v>
                </c:pt>
                <c:pt idx="2528">
                  <c:v>-1498.6866482995131</c:v>
                </c:pt>
                <c:pt idx="2529">
                  <c:v>-1500.7246876839629</c:v>
                </c:pt>
                <c:pt idx="2530">
                  <c:v>-1494.5591213967634</c:v>
                </c:pt>
                <c:pt idx="2531">
                  <c:v>-1505.8398280474867</c:v>
                </c:pt>
                <c:pt idx="2532">
                  <c:v>-1501.7842853683937</c:v>
                </c:pt>
                <c:pt idx="2533">
                  <c:v>-1489.0669893137963</c:v>
                </c:pt>
                <c:pt idx="2534">
                  <c:v>-1492.4844369594366</c:v>
                </c:pt>
                <c:pt idx="2535">
                  <c:v>-1507.2294732018911</c:v>
                </c:pt>
                <c:pt idx="2536">
                  <c:v>-1502.0579758579927</c:v>
                </c:pt>
                <c:pt idx="2537">
                  <c:v>-1497.2103763642706</c:v>
                </c:pt>
                <c:pt idx="2538">
                  <c:v>-1494.7259289764113</c:v>
                </c:pt>
                <c:pt idx="2539">
                  <c:v>-1488.2498947687343</c:v>
                </c:pt>
                <c:pt idx="2540">
                  <c:v>-1498.1650985336871</c:v>
                </c:pt>
                <c:pt idx="2541">
                  <c:v>-1492.8074312813546</c:v>
                </c:pt>
                <c:pt idx="2542">
                  <c:v>-1496.3121674389856</c:v>
                </c:pt>
                <c:pt idx="2543">
                  <c:v>-1500.3968237505339</c:v>
                </c:pt>
                <c:pt idx="2544">
                  <c:v>-1512.5240772762133</c:v>
                </c:pt>
                <c:pt idx="2545">
                  <c:v>-1491.8336546920684</c:v>
                </c:pt>
                <c:pt idx="2546">
                  <c:v>-1492.8916977895567</c:v>
                </c:pt>
                <c:pt idx="2547">
                  <c:v>-1500.7817066751452</c:v>
                </c:pt>
                <c:pt idx="2548">
                  <c:v>-1494.9570528699194</c:v>
                </c:pt>
                <c:pt idx="2549">
                  <c:v>-1488.0542606092038</c:v>
                </c:pt>
                <c:pt idx="2550">
                  <c:v>-1492.1060746421947</c:v>
                </c:pt>
                <c:pt idx="2551">
                  <c:v>-1504.8082782316042</c:v>
                </c:pt>
                <c:pt idx="2552">
                  <c:v>-1492.4876859533138</c:v>
                </c:pt>
                <c:pt idx="2553">
                  <c:v>-1490.2986223960406</c:v>
                </c:pt>
                <c:pt idx="2554">
                  <c:v>-1507.4407253610132</c:v>
                </c:pt>
                <c:pt idx="2555">
                  <c:v>-1494.544893161654</c:v>
                </c:pt>
                <c:pt idx="2556">
                  <c:v>-1501.3073502232769</c:v>
                </c:pt>
                <c:pt idx="2557">
                  <c:v>-1494.3109046827879</c:v>
                </c:pt>
                <c:pt idx="2558">
                  <c:v>-1495.8882543883999</c:v>
                </c:pt>
                <c:pt idx="2559">
                  <c:v>-1508.8124572993513</c:v>
                </c:pt>
                <c:pt idx="2560">
                  <c:v>-1493.5935297856367</c:v>
                </c:pt>
                <c:pt idx="2561">
                  <c:v>-1495.8328563277423</c:v>
                </c:pt>
                <c:pt idx="2562">
                  <c:v>-1492.9139538163915</c:v>
                </c:pt>
                <c:pt idx="2563">
                  <c:v>-1497.1196861522965</c:v>
                </c:pt>
                <c:pt idx="2564">
                  <c:v>-1497.0764632459163</c:v>
                </c:pt>
                <c:pt idx="2565">
                  <c:v>-1495.5165081172247</c:v>
                </c:pt>
                <c:pt idx="2566">
                  <c:v>-1493.5382784954813</c:v>
                </c:pt>
                <c:pt idx="2567">
                  <c:v>-1501.7522587190106</c:v>
                </c:pt>
                <c:pt idx="2568">
                  <c:v>-1492.3373661349881</c:v>
                </c:pt>
                <c:pt idx="2569">
                  <c:v>-1498.3778103992313</c:v>
                </c:pt>
                <c:pt idx="2570">
                  <c:v>-1506.4578568759966</c:v>
                </c:pt>
                <c:pt idx="2571">
                  <c:v>-1490.7931115377828</c:v>
                </c:pt>
                <c:pt idx="2572">
                  <c:v>-1494.9778668651386</c:v>
                </c:pt>
                <c:pt idx="2573">
                  <c:v>-1490.2349602464767</c:v>
                </c:pt>
                <c:pt idx="2574">
                  <c:v>-1498.7388052778924</c:v>
                </c:pt>
                <c:pt idx="2575">
                  <c:v>-1499.9420684629874</c:v>
                </c:pt>
                <c:pt idx="2576">
                  <c:v>-1501.9799970126985</c:v>
                </c:pt>
                <c:pt idx="2577">
                  <c:v>-1492.4900714451298</c:v>
                </c:pt>
                <c:pt idx="2578">
                  <c:v>-1498.6661213853915</c:v>
                </c:pt>
                <c:pt idx="2579">
                  <c:v>-1504.9087797654417</c:v>
                </c:pt>
                <c:pt idx="2580">
                  <c:v>-1496.4064748239316</c:v>
                </c:pt>
                <c:pt idx="2581">
                  <c:v>-1497.9962516060573</c:v>
                </c:pt>
                <c:pt idx="2582">
                  <c:v>-1493.6534932634133</c:v>
                </c:pt>
                <c:pt idx="2583">
                  <c:v>-1489.1071390538511</c:v>
                </c:pt>
                <c:pt idx="2584">
                  <c:v>-1497.5488681413408</c:v>
                </c:pt>
                <c:pt idx="2585">
                  <c:v>-1499.7090885958362</c:v>
                </c:pt>
                <c:pt idx="2586">
                  <c:v>-1504.3709463931452</c:v>
                </c:pt>
                <c:pt idx="2587">
                  <c:v>-1493.3091956148012</c:v>
                </c:pt>
                <c:pt idx="2588">
                  <c:v>-1490.4372927479385</c:v>
                </c:pt>
                <c:pt idx="2589">
                  <c:v>-1497.8093413851725</c:v>
                </c:pt>
                <c:pt idx="2590">
                  <c:v>-1496.9641669244809</c:v>
                </c:pt>
                <c:pt idx="2591">
                  <c:v>-1500.4385458690886</c:v>
                </c:pt>
                <c:pt idx="2592">
                  <c:v>-1502.4882207273565</c:v>
                </c:pt>
                <c:pt idx="2593">
                  <c:v>-1493.7197659126716</c:v>
                </c:pt>
                <c:pt idx="2594">
                  <c:v>-1493.501988043341</c:v>
                </c:pt>
                <c:pt idx="2595">
                  <c:v>-1494.165125442488</c:v>
                </c:pt>
                <c:pt idx="2596">
                  <c:v>-1500.9881421379512</c:v>
                </c:pt>
                <c:pt idx="2597">
                  <c:v>-1492.4879897621852</c:v>
                </c:pt>
                <c:pt idx="2598">
                  <c:v>-1498.7964429521653</c:v>
                </c:pt>
                <c:pt idx="2599">
                  <c:v>-1490.8347048492935</c:v>
                </c:pt>
                <c:pt idx="2600">
                  <c:v>-1498.9531056993064</c:v>
                </c:pt>
                <c:pt idx="2601">
                  <c:v>-1497.6019538521871</c:v>
                </c:pt>
                <c:pt idx="2602">
                  <c:v>-1495.1679887620764</c:v>
                </c:pt>
                <c:pt idx="2603">
                  <c:v>-1493.3027657871903</c:v>
                </c:pt>
                <c:pt idx="2604">
                  <c:v>-1491.1787289897347</c:v>
                </c:pt>
                <c:pt idx="2605">
                  <c:v>-1484.2048735358264</c:v>
                </c:pt>
                <c:pt idx="2606">
                  <c:v>-1489.3964460954128</c:v>
                </c:pt>
                <c:pt idx="2607">
                  <c:v>-1495.2755747421959</c:v>
                </c:pt>
                <c:pt idx="2608">
                  <c:v>-1503.7100732535564</c:v>
                </c:pt>
                <c:pt idx="2609">
                  <c:v>-1495.5922186104806</c:v>
                </c:pt>
                <c:pt idx="2610">
                  <c:v>-1489.8466837974888</c:v>
                </c:pt>
                <c:pt idx="2611">
                  <c:v>-1491.1778743025654</c:v>
                </c:pt>
                <c:pt idx="2612">
                  <c:v>-1491.1821222170904</c:v>
                </c:pt>
                <c:pt idx="2613">
                  <c:v>-1497.2663557357719</c:v>
                </c:pt>
                <c:pt idx="2614">
                  <c:v>-1496.0070227565827</c:v>
                </c:pt>
                <c:pt idx="2615">
                  <c:v>-1482.8278684806953</c:v>
                </c:pt>
                <c:pt idx="2616">
                  <c:v>-1486.1999702124199</c:v>
                </c:pt>
                <c:pt idx="2617">
                  <c:v>-1489.9277094591439</c:v>
                </c:pt>
                <c:pt idx="2618">
                  <c:v>-1476.7570689312724</c:v>
                </c:pt>
                <c:pt idx="2619">
                  <c:v>-1482.2199215421708</c:v>
                </c:pt>
                <c:pt idx="2620">
                  <c:v>-1488.7081415081068</c:v>
                </c:pt>
                <c:pt idx="2621">
                  <c:v>-1492.8686853481961</c:v>
                </c:pt>
                <c:pt idx="2622">
                  <c:v>-1477.8131592843483</c:v>
                </c:pt>
                <c:pt idx="2623">
                  <c:v>-1492.9203673412135</c:v>
                </c:pt>
                <c:pt idx="2624">
                  <c:v>-1496.6691780461304</c:v>
                </c:pt>
                <c:pt idx="2625">
                  <c:v>-1477.3157210290767</c:v>
                </c:pt>
                <c:pt idx="2626">
                  <c:v>-1479.1578620226185</c:v>
                </c:pt>
                <c:pt idx="2627">
                  <c:v>-1478.7676579618633</c:v>
                </c:pt>
                <c:pt idx="2628">
                  <c:v>-1467.1170860844109</c:v>
                </c:pt>
                <c:pt idx="2629">
                  <c:v>-1464.4212348303092</c:v>
                </c:pt>
                <c:pt idx="2630">
                  <c:v>-1439.1974728420078</c:v>
                </c:pt>
                <c:pt idx="2631">
                  <c:v>-1450.1034358643135</c:v>
                </c:pt>
                <c:pt idx="2632">
                  <c:v>-1436.3686383443485</c:v>
                </c:pt>
                <c:pt idx="2633">
                  <c:v>-1437.0847741315067</c:v>
                </c:pt>
                <c:pt idx="2634">
                  <c:v>-1411.1831223774127</c:v>
                </c:pt>
                <c:pt idx="2635">
                  <c:v>-1381.9496789358816</c:v>
                </c:pt>
                <c:pt idx="2636">
                  <c:v>-1346.5509979628791</c:v>
                </c:pt>
                <c:pt idx="2637">
                  <c:v>-1277.0141103164831</c:v>
                </c:pt>
                <c:pt idx="2638">
                  <c:v>-1168.7163268568452</c:v>
                </c:pt>
                <c:pt idx="2639">
                  <c:v>-1023.0819494461541</c:v>
                </c:pt>
                <c:pt idx="2640">
                  <c:v>-798.86020594859838</c:v>
                </c:pt>
                <c:pt idx="2641">
                  <c:v>-693.52772223033264</c:v>
                </c:pt>
                <c:pt idx="2642">
                  <c:v>-826.97691615944041</c:v>
                </c:pt>
                <c:pt idx="2643">
                  <c:v>-992.98471860590234</c:v>
                </c:pt>
                <c:pt idx="2644">
                  <c:v>-1191.7696754415608</c:v>
                </c:pt>
                <c:pt idx="2645">
                  <c:v>-1267.9937885400886</c:v>
                </c:pt>
                <c:pt idx="2646">
                  <c:v>-1358.2677767769569</c:v>
                </c:pt>
                <c:pt idx="2647">
                  <c:v>-1386.5746290294023</c:v>
                </c:pt>
                <c:pt idx="2648">
                  <c:v>-1384.1966181763985</c:v>
                </c:pt>
                <c:pt idx="2649">
                  <c:v>-1432.6970955986246</c:v>
                </c:pt>
                <c:pt idx="2650">
                  <c:v>-1434.8612910784361</c:v>
                </c:pt>
                <c:pt idx="2651">
                  <c:v>-1439.3451677998364</c:v>
                </c:pt>
                <c:pt idx="2652">
                  <c:v>-1436.1427709484476</c:v>
                </c:pt>
                <c:pt idx="2653">
                  <c:v>-1450.3642207114844</c:v>
                </c:pt>
                <c:pt idx="2654">
                  <c:v>-1469.0915535777256</c:v>
                </c:pt>
                <c:pt idx="2655">
                  <c:v>-1464.5958286374878</c:v>
                </c:pt>
                <c:pt idx="2656">
                  <c:v>-1479.4762594825997</c:v>
                </c:pt>
                <c:pt idx="2657">
                  <c:v>-1476.0278807063769</c:v>
                </c:pt>
                <c:pt idx="2658">
                  <c:v>-1491.9229053035958</c:v>
                </c:pt>
                <c:pt idx="2659">
                  <c:v>-1483.55866227047</c:v>
                </c:pt>
                <c:pt idx="2660">
                  <c:v>-1479.9072671046265</c:v>
                </c:pt>
                <c:pt idx="2661">
                  <c:v>-1481.741788105081</c:v>
                </c:pt>
                <c:pt idx="2662">
                  <c:v>-1476.2583938722162</c:v>
                </c:pt>
                <c:pt idx="2663">
                  <c:v>-1483.6776579077577</c:v>
                </c:pt>
                <c:pt idx="2664">
                  <c:v>-1485.5498282147537</c:v>
                </c:pt>
                <c:pt idx="2665">
                  <c:v>-1479.8600747975513</c:v>
                </c:pt>
                <c:pt idx="2666">
                  <c:v>-1496.9071548617767</c:v>
                </c:pt>
                <c:pt idx="2667">
                  <c:v>-1488.8226111143131</c:v>
                </c:pt>
                <c:pt idx="2668">
                  <c:v>-1490.7708528632816</c:v>
                </c:pt>
                <c:pt idx="2669">
                  <c:v>-1483.8926315180192</c:v>
                </c:pt>
                <c:pt idx="2670">
                  <c:v>-1493.4653433890612</c:v>
                </c:pt>
                <c:pt idx="2671">
                  <c:v>-1487.3972144881204</c:v>
                </c:pt>
                <c:pt idx="2672">
                  <c:v>-1493.4867690280687</c:v>
                </c:pt>
                <c:pt idx="2673">
                  <c:v>-1483.9186396229177</c:v>
                </c:pt>
                <c:pt idx="2674">
                  <c:v>-1491.0444341878024</c:v>
                </c:pt>
                <c:pt idx="2675">
                  <c:v>-1486.0372586389608</c:v>
                </c:pt>
                <c:pt idx="2676">
                  <c:v>-1475.434242993718</c:v>
                </c:pt>
                <c:pt idx="2677">
                  <c:v>-1480.6645848704688</c:v>
                </c:pt>
                <c:pt idx="2678">
                  <c:v>-1493.3142865886603</c:v>
                </c:pt>
                <c:pt idx="2679">
                  <c:v>-1489.6754057687751</c:v>
                </c:pt>
                <c:pt idx="2680">
                  <c:v>-1491.6248483323161</c:v>
                </c:pt>
                <c:pt idx="2681">
                  <c:v>-1478.1852171017892</c:v>
                </c:pt>
                <c:pt idx="2682">
                  <c:v>-1489.4159977006889</c:v>
                </c:pt>
                <c:pt idx="2683">
                  <c:v>-1468.9594718534818</c:v>
                </c:pt>
                <c:pt idx="2684">
                  <c:v>-1488.6253382855919</c:v>
                </c:pt>
                <c:pt idx="2685">
                  <c:v>-1489.6037455233861</c:v>
                </c:pt>
                <c:pt idx="2686">
                  <c:v>-1482.9400063941594</c:v>
                </c:pt>
                <c:pt idx="2687">
                  <c:v>-1480.4965110261203</c:v>
                </c:pt>
                <c:pt idx="2688">
                  <c:v>-1470.113474448377</c:v>
                </c:pt>
                <c:pt idx="2689">
                  <c:v>-1469.3156514909242</c:v>
                </c:pt>
                <c:pt idx="2690">
                  <c:v>-1463.5612085846283</c:v>
                </c:pt>
                <c:pt idx="2691">
                  <c:v>-1471.8419623612153</c:v>
                </c:pt>
                <c:pt idx="2692">
                  <c:v>-1460.8093840532572</c:v>
                </c:pt>
                <c:pt idx="2693">
                  <c:v>-1465.0134005941595</c:v>
                </c:pt>
                <c:pt idx="2694">
                  <c:v>-1466.9943757181479</c:v>
                </c:pt>
                <c:pt idx="2695">
                  <c:v>-1450.7529412602569</c:v>
                </c:pt>
                <c:pt idx="2696">
                  <c:v>-1445.2849467563169</c:v>
                </c:pt>
                <c:pt idx="2697">
                  <c:v>-1424.5376609429429</c:v>
                </c:pt>
                <c:pt idx="2698">
                  <c:v>-1401.2122663575226</c:v>
                </c:pt>
                <c:pt idx="2699">
                  <c:v>-1387.7322884382045</c:v>
                </c:pt>
                <c:pt idx="2700">
                  <c:v>-1309.1209029238867</c:v>
                </c:pt>
                <c:pt idx="2701">
                  <c:v>-1227.6709687542066</c:v>
                </c:pt>
                <c:pt idx="2702">
                  <c:v>-1121.4803948695287</c:v>
                </c:pt>
                <c:pt idx="2703">
                  <c:v>-946.57881921093542</c:v>
                </c:pt>
                <c:pt idx="2704">
                  <c:v>-775.92006572021501</c:v>
                </c:pt>
                <c:pt idx="2705">
                  <c:v>-669.14780733985219</c:v>
                </c:pt>
                <c:pt idx="2706">
                  <c:v>-762.13750701301774</c:v>
                </c:pt>
                <c:pt idx="2707">
                  <c:v>-1018.7124746835585</c:v>
                </c:pt>
                <c:pt idx="2708">
                  <c:v>-1166.9487522959876</c:v>
                </c:pt>
                <c:pt idx="2709">
                  <c:v>-1275.9144317954745</c:v>
                </c:pt>
                <c:pt idx="2710">
                  <c:v>-1329.9446891278358</c:v>
                </c:pt>
                <c:pt idx="2711">
                  <c:v>-1379.4205122395263</c:v>
                </c:pt>
                <c:pt idx="2712">
                  <c:v>-1399.942035077629</c:v>
                </c:pt>
                <c:pt idx="2713">
                  <c:v>-1425.6795117898466</c:v>
                </c:pt>
                <c:pt idx="2714">
                  <c:v>-1458.9188373244926</c:v>
                </c:pt>
                <c:pt idx="2715">
                  <c:v>-1451.3507067304824</c:v>
                </c:pt>
                <c:pt idx="2716">
                  <c:v>-1458.9575155573255</c:v>
                </c:pt>
                <c:pt idx="2717">
                  <c:v>-1473.0002631551151</c:v>
                </c:pt>
                <c:pt idx="2718">
                  <c:v>-1475.2817439745231</c:v>
                </c:pt>
                <c:pt idx="2719">
                  <c:v>-1462.7612771667884</c:v>
                </c:pt>
                <c:pt idx="2720">
                  <c:v>-1473.0803019837115</c:v>
                </c:pt>
                <c:pt idx="2721">
                  <c:v>-1476.5685798776456</c:v>
                </c:pt>
                <c:pt idx="2722">
                  <c:v>-1478.2978847014883</c:v>
                </c:pt>
                <c:pt idx="2723">
                  <c:v>-1464.4457900086757</c:v>
                </c:pt>
                <c:pt idx="2724">
                  <c:v>-1481.710413453173</c:v>
                </c:pt>
                <c:pt idx="2725">
                  <c:v>-1487.7093593894685</c:v>
                </c:pt>
                <c:pt idx="2726">
                  <c:v>-1478.9464416725662</c:v>
                </c:pt>
                <c:pt idx="2727">
                  <c:v>-1482.7095833579772</c:v>
                </c:pt>
                <c:pt idx="2728">
                  <c:v>-1489.0347486017151</c:v>
                </c:pt>
                <c:pt idx="2729">
                  <c:v>-1480.7755682602872</c:v>
                </c:pt>
                <c:pt idx="2730">
                  <c:v>-1487.1199291906885</c:v>
                </c:pt>
                <c:pt idx="2731">
                  <c:v>-1500.2683866503951</c:v>
                </c:pt>
                <c:pt idx="2732">
                  <c:v>-1489.0857910973575</c:v>
                </c:pt>
                <c:pt idx="2733">
                  <c:v>-1486.5354149899936</c:v>
                </c:pt>
                <c:pt idx="2734">
                  <c:v>-1502.7642305871836</c:v>
                </c:pt>
                <c:pt idx="2735">
                  <c:v>-1497.7815787482627</c:v>
                </c:pt>
                <c:pt idx="2736">
                  <c:v>-1494.5185581330149</c:v>
                </c:pt>
                <c:pt idx="2737">
                  <c:v>-1478.9479902016681</c:v>
                </c:pt>
                <c:pt idx="2738">
                  <c:v>-1488.7183136148867</c:v>
                </c:pt>
                <c:pt idx="2739">
                  <c:v>-1491.2488913337668</c:v>
                </c:pt>
                <c:pt idx="2740">
                  <c:v>-1493.1101040198296</c:v>
                </c:pt>
                <c:pt idx="2741">
                  <c:v>-1490.5334869350165</c:v>
                </c:pt>
                <c:pt idx="2742">
                  <c:v>-1496.8084979416835</c:v>
                </c:pt>
                <c:pt idx="2743">
                  <c:v>-1484.5551218025948</c:v>
                </c:pt>
                <c:pt idx="2744">
                  <c:v>-1490.8562664809183</c:v>
                </c:pt>
                <c:pt idx="2745">
                  <c:v>-1505.5275323402198</c:v>
                </c:pt>
                <c:pt idx="2746">
                  <c:v>-1482.127294544458</c:v>
                </c:pt>
                <c:pt idx="2747">
                  <c:v>-1506.2270859579792</c:v>
                </c:pt>
                <c:pt idx="2748">
                  <c:v>-1486.7899364455122</c:v>
                </c:pt>
                <c:pt idx="2749">
                  <c:v>-1492.5624154721634</c:v>
                </c:pt>
                <c:pt idx="2750">
                  <c:v>-1498.7637409034121</c:v>
                </c:pt>
                <c:pt idx="2751">
                  <c:v>-1490.2840387051049</c:v>
                </c:pt>
                <c:pt idx="2752">
                  <c:v>-1497.7725549434517</c:v>
                </c:pt>
                <c:pt idx="2753">
                  <c:v>-1495.4716573850208</c:v>
                </c:pt>
                <c:pt idx="2754">
                  <c:v>-1499.9997873967338</c:v>
                </c:pt>
                <c:pt idx="2755">
                  <c:v>-1508.4938714458617</c:v>
                </c:pt>
                <c:pt idx="2756">
                  <c:v>-1505.1792797000203</c:v>
                </c:pt>
                <c:pt idx="2757">
                  <c:v>-1496.3690003271654</c:v>
                </c:pt>
                <c:pt idx="2758">
                  <c:v>-1495.4717850955881</c:v>
                </c:pt>
                <c:pt idx="2759">
                  <c:v>-1496.454335073912</c:v>
                </c:pt>
                <c:pt idx="2760">
                  <c:v>-1500.6304271310878</c:v>
                </c:pt>
                <c:pt idx="2761">
                  <c:v>-1498.0350889363888</c:v>
                </c:pt>
                <c:pt idx="2762">
                  <c:v>-1500.8337014594078</c:v>
                </c:pt>
                <c:pt idx="2763">
                  <c:v>-1496.5528502700529</c:v>
                </c:pt>
                <c:pt idx="2764">
                  <c:v>-1498.7759272385429</c:v>
                </c:pt>
                <c:pt idx="2765">
                  <c:v>-1483.8157767354037</c:v>
                </c:pt>
                <c:pt idx="2766">
                  <c:v>-1489.9778507314647</c:v>
                </c:pt>
                <c:pt idx="2767">
                  <c:v>-1487.8125157978548</c:v>
                </c:pt>
                <c:pt idx="2768">
                  <c:v>-1496.8194202059983</c:v>
                </c:pt>
                <c:pt idx="2769">
                  <c:v>-1481.164590727612</c:v>
                </c:pt>
                <c:pt idx="2770">
                  <c:v>-1487.2844720347007</c:v>
                </c:pt>
                <c:pt idx="2771">
                  <c:v>-1478.4562158995545</c:v>
                </c:pt>
                <c:pt idx="2772">
                  <c:v>-1490.3180954947445</c:v>
                </c:pt>
                <c:pt idx="2773">
                  <c:v>-1482.2508675931197</c:v>
                </c:pt>
                <c:pt idx="2774">
                  <c:v>-1477.3646267678034</c:v>
                </c:pt>
                <c:pt idx="2775">
                  <c:v>-1459.8865966921901</c:v>
                </c:pt>
                <c:pt idx="2776">
                  <c:v>-1454.1121302399417</c:v>
                </c:pt>
                <c:pt idx="2777">
                  <c:v>-1457.6959615849848</c:v>
                </c:pt>
                <c:pt idx="2778">
                  <c:v>-1427.0473489015073</c:v>
                </c:pt>
                <c:pt idx="2779">
                  <c:v>-1443.5752537639546</c:v>
                </c:pt>
                <c:pt idx="2780">
                  <c:v>-1455.9936128470274</c:v>
                </c:pt>
                <c:pt idx="2781">
                  <c:v>-1471.8456299256779</c:v>
                </c:pt>
                <c:pt idx="2782">
                  <c:v>-1481.6239162751071</c:v>
                </c:pt>
                <c:pt idx="2783">
                  <c:v>-1475.9078605707621</c:v>
                </c:pt>
                <c:pt idx="2784">
                  <c:v>-1478.6924634883317</c:v>
                </c:pt>
                <c:pt idx="2785">
                  <c:v>-1489.0339853037453</c:v>
                </c:pt>
                <c:pt idx="2786">
                  <c:v>-1495.9992539931698</c:v>
                </c:pt>
                <c:pt idx="2787">
                  <c:v>-1493.1368417330045</c:v>
                </c:pt>
                <c:pt idx="2788">
                  <c:v>-1499.9823372998817</c:v>
                </c:pt>
                <c:pt idx="2789">
                  <c:v>-1496.3836251706614</c:v>
                </c:pt>
                <c:pt idx="2790">
                  <c:v>-1493.1699116224293</c:v>
                </c:pt>
                <c:pt idx="2791">
                  <c:v>-1489.5729197324947</c:v>
                </c:pt>
                <c:pt idx="2792">
                  <c:v>-1487.3098386783872</c:v>
                </c:pt>
                <c:pt idx="2793">
                  <c:v>-1504.4818872378542</c:v>
                </c:pt>
                <c:pt idx="2794">
                  <c:v>-1491.0428691888583</c:v>
                </c:pt>
                <c:pt idx="2795">
                  <c:v>-1494.6530356095752</c:v>
                </c:pt>
                <c:pt idx="2796">
                  <c:v>-1499.4474724783909</c:v>
                </c:pt>
                <c:pt idx="2797">
                  <c:v>-1490.8606300738986</c:v>
                </c:pt>
                <c:pt idx="2798">
                  <c:v>-1481.6689704748978</c:v>
                </c:pt>
                <c:pt idx="2799">
                  <c:v>-1489.4451118603899</c:v>
                </c:pt>
                <c:pt idx="2800">
                  <c:v>-1496.314344009578</c:v>
                </c:pt>
                <c:pt idx="2801">
                  <c:v>-1498.2633308018628</c:v>
                </c:pt>
                <c:pt idx="2802">
                  <c:v>-1502.723302016841</c:v>
                </c:pt>
                <c:pt idx="2803">
                  <c:v>-1501.2920273343034</c:v>
                </c:pt>
                <c:pt idx="2804">
                  <c:v>-1497.4684070342316</c:v>
                </c:pt>
                <c:pt idx="2805">
                  <c:v>-1508.5912352967975</c:v>
                </c:pt>
                <c:pt idx="2806">
                  <c:v>-1498.108382102359</c:v>
                </c:pt>
                <c:pt idx="2807">
                  <c:v>-1491.9165331314596</c:v>
                </c:pt>
                <c:pt idx="2808">
                  <c:v>-1498.1745498648254</c:v>
                </c:pt>
                <c:pt idx="2809">
                  <c:v>-1498.9103576833631</c:v>
                </c:pt>
                <c:pt idx="2810">
                  <c:v>-1495.2290348681586</c:v>
                </c:pt>
                <c:pt idx="2811">
                  <c:v>-1494.6586544004738</c:v>
                </c:pt>
                <c:pt idx="2812">
                  <c:v>-1484.7924401617454</c:v>
                </c:pt>
                <c:pt idx="2813">
                  <c:v>-1492.5257518335829</c:v>
                </c:pt>
                <c:pt idx="2814">
                  <c:v>-1496.8619598977668</c:v>
                </c:pt>
                <c:pt idx="2815">
                  <c:v>-1504.6491039362454</c:v>
                </c:pt>
                <c:pt idx="2816">
                  <c:v>-1498.6603761311349</c:v>
                </c:pt>
                <c:pt idx="2817">
                  <c:v>-1498.5519272647159</c:v>
                </c:pt>
                <c:pt idx="2818">
                  <c:v>-1498.3879550194322</c:v>
                </c:pt>
                <c:pt idx="2819">
                  <c:v>-1493.8622181778887</c:v>
                </c:pt>
                <c:pt idx="2820">
                  <c:v>-1503.5093337228507</c:v>
                </c:pt>
                <c:pt idx="2821">
                  <c:v>-1499.5733844372401</c:v>
                </c:pt>
                <c:pt idx="2822">
                  <c:v>-1492.7628812041355</c:v>
                </c:pt>
                <c:pt idx="2823">
                  <c:v>-1497.7449742067695</c:v>
                </c:pt>
                <c:pt idx="2824">
                  <c:v>-1504.1446121285271</c:v>
                </c:pt>
                <c:pt idx="2825">
                  <c:v>-1492.7431876529442</c:v>
                </c:pt>
                <c:pt idx="2826">
                  <c:v>-1503.4754387637063</c:v>
                </c:pt>
                <c:pt idx="2827">
                  <c:v>-1500.9582612446457</c:v>
                </c:pt>
                <c:pt idx="2828">
                  <c:v>-1492.1739664797412</c:v>
                </c:pt>
                <c:pt idx="2829">
                  <c:v>-1499.0546396531154</c:v>
                </c:pt>
                <c:pt idx="2830">
                  <c:v>-1507.6790298490341</c:v>
                </c:pt>
                <c:pt idx="2831">
                  <c:v>-1495.2713269519043</c:v>
                </c:pt>
                <c:pt idx="2832">
                  <c:v>-1499.9260156462717</c:v>
                </c:pt>
                <c:pt idx="2833">
                  <c:v>-1502.0873728168215</c:v>
                </c:pt>
                <c:pt idx="2834">
                  <c:v>-1499.3128060483741</c:v>
                </c:pt>
                <c:pt idx="2835">
                  <c:v>-1498.4528373258861</c:v>
                </c:pt>
                <c:pt idx="2836">
                  <c:v>-1494.2317449344473</c:v>
                </c:pt>
                <c:pt idx="2837">
                  <c:v>-1495.0074721592798</c:v>
                </c:pt>
                <c:pt idx="2838">
                  <c:v>-1497.7998593857365</c:v>
                </c:pt>
                <c:pt idx="2839">
                  <c:v>-1495.9365399992992</c:v>
                </c:pt>
                <c:pt idx="2840">
                  <c:v>-1490.5772510855784</c:v>
                </c:pt>
                <c:pt idx="2841">
                  <c:v>-1502.5223986303108</c:v>
                </c:pt>
                <c:pt idx="2842">
                  <c:v>-1495.4711202193589</c:v>
                </c:pt>
                <c:pt idx="2843">
                  <c:v>-1495.492547138708</c:v>
                </c:pt>
                <c:pt idx="2844">
                  <c:v>-1495.9593066744674</c:v>
                </c:pt>
                <c:pt idx="2845">
                  <c:v>-1493.5660606128663</c:v>
                </c:pt>
                <c:pt idx="2846">
                  <c:v>-1497.8081759402553</c:v>
                </c:pt>
                <c:pt idx="2847">
                  <c:v>-1502.0804526431025</c:v>
                </c:pt>
                <c:pt idx="2848">
                  <c:v>-1497.7202680079943</c:v>
                </c:pt>
                <c:pt idx="2849">
                  <c:v>-1498.041080921633</c:v>
                </c:pt>
                <c:pt idx="2850">
                  <c:v>-1496.415111270836</c:v>
                </c:pt>
                <c:pt idx="2851">
                  <c:v>-1496.7662891425343</c:v>
                </c:pt>
                <c:pt idx="2852">
                  <c:v>-1495.2234947237719</c:v>
                </c:pt>
                <c:pt idx="2853">
                  <c:v>-1505.0594035017041</c:v>
                </c:pt>
                <c:pt idx="2854">
                  <c:v>-1494.526766763596</c:v>
                </c:pt>
                <c:pt idx="2855">
                  <c:v>-1495.1801971968227</c:v>
                </c:pt>
                <c:pt idx="2856">
                  <c:v>-1498.5252211888665</c:v>
                </c:pt>
                <c:pt idx="2857">
                  <c:v>-1502.1138750273167</c:v>
                </c:pt>
                <c:pt idx="2858">
                  <c:v>-1500.8462800998689</c:v>
                </c:pt>
                <c:pt idx="2859">
                  <c:v>-1501.2277167943228</c:v>
                </c:pt>
                <c:pt idx="2860">
                  <c:v>-1494.2790689985814</c:v>
                </c:pt>
                <c:pt idx="2861">
                  <c:v>-1484.2191675006511</c:v>
                </c:pt>
                <c:pt idx="2862">
                  <c:v>-1510.0928852886391</c:v>
                </c:pt>
                <c:pt idx="2863">
                  <c:v>-1501.4763032507531</c:v>
                </c:pt>
                <c:pt idx="2864">
                  <c:v>-1494.8750468753001</c:v>
                </c:pt>
                <c:pt idx="2865">
                  <c:v>-1504.4731888506858</c:v>
                </c:pt>
                <c:pt idx="2866">
                  <c:v>-1495.7137636654129</c:v>
                </c:pt>
                <c:pt idx="2867">
                  <c:v>-1501.3555303080807</c:v>
                </c:pt>
                <c:pt idx="2868">
                  <c:v>-1507.0377199673835</c:v>
                </c:pt>
                <c:pt idx="2869">
                  <c:v>-1496.4622698321102</c:v>
                </c:pt>
                <c:pt idx="2870">
                  <c:v>-1486.5521610911435</c:v>
                </c:pt>
                <c:pt idx="2871">
                  <c:v>-1491.8542290334581</c:v>
                </c:pt>
                <c:pt idx="2872">
                  <c:v>-1499.4384272481204</c:v>
                </c:pt>
                <c:pt idx="2873">
                  <c:v>-1487.9175552242875</c:v>
                </c:pt>
                <c:pt idx="2874">
                  <c:v>-1492.2769190512065</c:v>
                </c:pt>
                <c:pt idx="2875">
                  <c:v>-1493.2253354182124</c:v>
                </c:pt>
                <c:pt idx="2876">
                  <c:v>-1498.900649114729</c:v>
                </c:pt>
                <c:pt idx="2877">
                  <c:v>-1491.2119074302673</c:v>
                </c:pt>
                <c:pt idx="2878">
                  <c:v>-1499.1116083544234</c:v>
                </c:pt>
                <c:pt idx="2879">
                  <c:v>-1495.1887744768799</c:v>
                </c:pt>
                <c:pt idx="2880">
                  <c:v>-1507.465018387403</c:v>
                </c:pt>
                <c:pt idx="2881">
                  <c:v>-1493.6018975758429</c:v>
                </c:pt>
                <c:pt idx="2882">
                  <c:v>-1491.5369085321329</c:v>
                </c:pt>
                <c:pt idx="2883">
                  <c:v>-1499.5204429462874</c:v>
                </c:pt>
                <c:pt idx="2884">
                  <c:v>-1491.5846745084029</c:v>
                </c:pt>
                <c:pt idx="2885">
                  <c:v>-1487.1214652086558</c:v>
                </c:pt>
                <c:pt idx="2886">
                  <c:v>-1501.2566678373021</c:v>
                </c:pt>
                <c:pt idx="2887">
                  <c:v>-1485.8112065846763</c:v>
                </c:pt>
                <c:pt idx="2888">
                  <c:v>-1492.5368280411915</c:v>
                </c:pt>
                <c:pt idx="2889">
                  <c:v>-1492.9228213973379</c:v>
                </c:pt>
                <c:pt idx="2890">
                  <c:v>-1500.8999109436818</c:v>
                </c:pt>
                <c:pt idx="2891">
                  <c:v>-1500.3365938708653</c:v>
                </c:pt>
                <c:pt idx="2892">
                  <c:v>-1492.474770469606</c:v>
                </c:pt>
                <c:pt idx="2893">
                  <c:v>-1492.0300341306954</c:v>
                </c:pt>
                <c:pt idx="2894">
                  <c:v>-1487.5762029449986</c:v>
                </c:pt>
                <c:pt idx="2895">
                  <c:v>-1492.0499039034535</c:v>
                </c:pt>
                <c:pt idx="2896">
                  <c:v>-1488.6313688970702</c:v>
                </c:pt>
                <c:pt idx="2897">
                  <c:v>-1489.9076264169298</c:v>
                </c:pt>
                <c:pt idx="2898">
                  <c:v>-1484.7348647541851</c:v>
                </c:pt>
                <c:pt idx="2899">
                  <c:v>-1491.880654800058</c:v>
                </c:pt>
                <c:pt idx="2900">
                  <c:v>-1499.8708110458404</c:v>
                </c:pt>
                <c:pt idx="2901">
                  <c:v>-1494.9273512828925</c:v>
                </c:pt>
                <c:pt idx="2902">
                  <c:v>-1493.3787850026429</c:v>
                </c:pt>
                <c:pt idx="2903">
                  <c:v>-1479.1208275965873</c:v>
                </c:pt>
                <c:pt idx="2904">
                  <c:v>-1483.0102031562883</c:v>
                </c:pt>
                <c:pt idx="2905">
                  <c:v>-1483.9489568733748</c:v>
                </c:pt>
                <c:pt idx="2906">
                  <c:v>-1492.4558229395411</c:v>
                </c:pt>
                <c:pt idx="2907">
                  <c:v>-1482.5056559465459</c:v>
                </c:pt>
                <c:pt idx="2908">
                  <c:v>-1481.869275886213</c:v>
                </c:pt>
                <c:pt idx="2909">
                  <c:v>-1482.3510725504291</c:v>
                </c:pt>
                <c:pt idx="2910">
                  <c:v>-1483.5675703311445</c:v>
                </c:pt>
                <c:pt idx="2911">
                  <c:v>-1487.8805672203714</c:v>
                </c:pt>
                <c:pt idx="2912">
                  <c:v>-1493.0116113101844</c:v>
                </c:pt>
                <c:pt idx="2913">
                  <c:v>-1490.5110253927191</c:v>
                </c:pt>
                <c:pt idx="2914">
                  <c:v>-1473.053807160172</c:v>
                </c:pt>
                <c:pt idx="2915">
                  <c:v>-1487.9688898047993</c:v>
                </c:pt>
                <c:pt idx="2916">
                  <c:v>-1483.2556379189173</c:v>
                </c:pt>
                <c:pt idx="2917">
                  <c:v>-1487.8105119949007</c:v>
                </c:pt>
                <c:pt idx="2918">
                  <c:v>-1481.9324840251834</c:v>
                </c:pt>
                <c:pt idx="2919">
                  <c:v>-1480.4646296022565</c:v>
                </c:pt>
                <c:pt idx="2920">
                  <c:v>-1484.9643589186694</c:v>
                </c:pt>
                <c:pt idx="2921">
                  <c:v>-1491.7661976670272</c:v>
                </c:pt>
                <c:pt idx="2922">
                  <c:v>-1472.7649242399921</c:v>
                </c:pt>
                <c:pt idx="2923">
                  <c:v>-1490.1987040302818</c:v>
                </c:pt>
                <c:pt idx="2924">
                  <c:v>-1472.8896091306697</c:v>
                </c:pt>
                <c:pt idx="2925">
                  <c:v>-1480.9634403339833</c:v>
                </c:pt>
                <c:pt idx="2926">
                  <c:v>-1467.4697542331048</c:v>
                </c:pt>
                <c:pt idx="2927">
                  <c:v>-1482.33749842097</c:v>
                </c:pt>
                <c:pt idx="2928">
                  <c:v>-1467.5500168905683</c:v>
                </c:pt>
                <c:pt idx="2929">
                  <c:v>-1472.8903779349414</c:v>
                </c:pt>
                <c:pt idx="2930">
                  <c:v>-1469.2691321471839</c:v>
                </c:pt>
                <c:pt idx="2931">
                  <c:v>-1466.7601382204414</c:v>
                </c:pt>
                <c:pt idx="2932">
                  <c:v>-1463.2864680479115</c:v>
                </c:pt>
                <c:pt idx="2933">
                  <c:v>-1459.0715709228427</c:v>
                </c:pt>
                <c:pt idx="2934">
                  <c:v>-1449.5646122385338</c:v>
                </c:pt>
                <c:pt idx="2935">
                  <c:v>-1464.8131733883331</c:v>
                </c:pt>
                <c:pt idx="2936">
                  <c:v>-1438.0898106656389</c:v>
                </c:pt>
                <c:pt idx="2937">
                  <c:v>-1432.5715018638989</c:v>
                </c:pt>
                <c:pt idx="2938">
                  <c:v>-1437.1471353766085</c:v>
                </c:pt>
                <c:pt idx="2939">
                  <c:v>-1408.9097019973121</c:v>
                </c:pt>
                <c:pt idx="2940">
                  <c:v>-1417.6022821196013</c:v>
                </c:pt>
                <c:pt idx="2941">
                  <c:v>-1380.1109563371156</c:v>
                </c:pt>
                <c:pt idx="2942">
                  <c:v>-1377.6569156435407</c:v>
                </c:pt>
                <c:pt idx="2943">
                  <c:v>-1349.4944650326095</c:v>
                </c:pt>
                <c:pt idx="2944">
                  <c:v>-1346.5972894981001</c:v>
                </c:pt>
                <c:pt idx="2945">
                  <c:v>-1276.529057033837</c:v>
                </c:pt>
                <c:pt idx="2946">
                  <c:v>-1202.9657516336899</c:v>
                </c:pt>
                <c:pt idx="2947">
                  <c:v>-1133.0967652915729</c:v>
                </c:pt>
                <c:pt idx="2948">
                  <c:v>-1014.0241450014446</c:v>
                </c:pt>
                <c:pt idx="2949">
                  <c:v>-857.44373475730811</c:v>
                </c:pt>
                <c:pt idx="2950">
                  <c:v>-509.72976455320963</c:v>
                </c:pt>
                <c:pt idx="2951">
                  <c:v>-199.00390238323916</c:v>
                </c:pt>
                <c:pt idx="2952">
                  <c:v>215.40883875847089</c:v>
                </c:pt>
                <c:pt idx="2953">
                  <c:v>316.50812887774532</c:v>
                </c:pt>
                <c:pt idx="2954">
                  <c:v>142.05528798036676</c:v>
                </c:pt>
                <c:pt idx="2955">
                  <c:v>-335.02356392792353</c:v>
                </c:pt>
                <c:pt idx="2956">
                  <c:v>-686.57015984142618</c:v>
                </c:pt>
                <c:pt idx="2957">
                  <c:v>-901.9755117544828</c:v>
                </c:pt>
                <c:pt idx="2958">
                  <c:v>-1088.103478661475</c:v>
                </c:pt>
                <c:pt idx="2959">
                  <c:v>-1182.575913556826</c:v>
                </c:pt>
                <c:pt idx="2960">
                  <c:v>-1225.4496604349977</c:v>
                </c:pt>
                <c:pt idx="2961">
                  <c:v>-1281.4888942904922</c:v>
                </c:pt>
                <c:pt idx="2962">
                  <c:v>-1355.4912711178508</c:v>
                </c:pt>
                <c:pt idx="2963">
                  <c:v>-1355.1656359116541</c:v>
                </c:pt>
                <c:pt idx="2964">
                  <c:v>-1355.2354056665206</c:v>
                </c:pt>
                <c:pt idx="2965">
                  <c:v>-1380.0815753771076</c:v>
                </c:pt>
                <c:pt idx="2966">
                  <c:v>-1407.9099380381099</c:v>
                </c:pt>
                <c:pt idx="2967">
                  <c:v>-1412.0786466442605</c:v>
                </c:pt>
                <c:pt idx="2968">
                  <c:v>-1425.2121856903293</c:v>
                </c:pt>
                <c:pt idx="2969">
                  <c:v>-1431.061740071123</c:v>
                </c:pt>
                <c:pt idx="2970">
                  <c:v>-1416.5475840814854</c:v>
                </c:pt>
                <c:pt idx="2971">
                  <c:v>-1446.1178161162964</c:v>
                </c:pt>
                <c:pt idx="2972">
                  <c:v>-1452.7189858704714</c:v>
                </c:pt>
                <c:pt idx="2973">
                  <c:v>-1455.2666099389628</c:v>
                </c:pt>
                <c:pt idx="2974">
                  <c:v>-1437.477185316757</c:v>
                </c:pt>
                <c:pt idx="2975">
                  <c:v>-1453.0362055988762</c:v>
                </c:pt>
                <c:pt idx="2976">
                  <c:v>-1433.2415016803777</c:v>
                </c:pt>
                <c:pt idx="2977">
                  <c:v>-1455.1950361563527</c:v>
                </c:pt>
                <c:pt idx="2978">
                  <c:v>-1449.2401860219268</c:v>
                </c:pt>
                <c:pt idx="2979">
                  <c:v>-1427.9503527722595</c:v>
                </c:pt>
                <c:pt idx="2980">
                  <c:v>-1451.0233818025445</c:v>
                </c:pt>
                <c:pt idx="2981">
                  <c:v>-1432.1434152080078</c:v>
                </c:pt>
                <c:pt idx="2982">
                  <c:v>-1438.6917879839095</c:v>
                </c:pt>
                <c:pt idx="2983">
                  <c:v>-1406.3719567255418</c:v>
                </c:pt>
                <c:pt idx="2984">
                  <c:v>-1407.5805026282299</c:v>
                </c:pt>
                <c:pt idx="2985">
                  <c:v>-1390.2441273873308</c:v>
                </c:pt>
                <c:pt idx="2986">
                  <c:v>-1358.1968489982337</c:v>
                </c:pt>
                <c:pt idx="2987">
                  <c:v>-1312.5005544563596</c:v>
                </c:pt>
                <c:pt idx="2988">
                  <c:v>-1273.2419507571608</c:v>
                </c:pt>
                <c:pt idx="2989">
                  <c:v>-1162.8174348961211</c:v>
                </c:pt>
                <c:pt idx="2990">
                  <c:v>-1037.6775788687546</c:v>
                </c:pt>
                <c:pt idx="2991">
                  <c:v>-904.69457067060682</c:v>
                </c:pt>
                <c:pt idx="2992">
                  <c:v>-745.29930229725289</c:v>
                </c:pt>
                <c:pt idx="2993">
                  <c:v>-555.42164174429865</c:v>
                </c:pt>
                <c:pt idx="2994">
                  <c:v>-649.50848900737992</c:v>
                </c:pt>
                <c:pt idx="2995">
                  <c:v>-853.48356708216158</c:v>
                </c:pt>
                <c:pt idx="2996">
                  <c:v>-1040.2921859643386</c:v>
                </c:pt>
                <c:pt idx="2997">
                  <c:v>-1198.4896936496348</c:v>
                </c:pt>
                <c:pt idx="2998">
                  <c:v>-1252.4992961338028</c:v>
                </c:pt>
                <c:pt idx="2999">
                  <c:v>-1316.7869804126244</c:v>
                </c:pt>
                <c:pt idx="3000">
                  <c:v>-1380.00101148190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E3B-4166-B56F-4596703139E4}"/>
            </c:ext>
          </c:extLst>
        </c:ser>
        <c:ser>
          <c:idx val="0"/>
          <c:order val="3"/>
          <c:tx>
            <c:v>tick_marks</c:v>
          </c:tx>
          <c:spPr>
            <a:ln w="28575">
              <a:noFill/>
            </a:ln>
          </c:spPr>
          <c:marker>
            <c:symbol val="triangle"/>
            <c:size val="7"/>
            <c:spPr>
              <a:solidFill>
                <a:srgbClr val="FFFF00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6.3_TiO2_riet'!$G$36:$G$42</c:f>
              <c:numCache>
                <c:formatCode>0.00</c:formatCode>
                <c:ptCount val="7"/>
                <c:pt idx="0">
                  <c:v>27.430290691028155</c:v>
                </c:pt>
                <c:pt idx="1">
                  <c:v>36.076065443027545</c:v>
                </c:pt>
                <c:pt idx="2">
                  <c:v>39.181916195802025</c:v>
                </c:pt>
                <c:pt idx="3">
                  <c:v>41.23417182891108</c:v>
                </c:pt>
                <c:pt idx="4">
                  <c:v>44.033797191285437</c:v>
                </c:pt>
                <c:pt idx="5">
                  <c:v>54.311382133689129</c:v>
                </c:pt>
                <c:pt idx="6">
                  <c:v>56.613236061324045</c:v>
                </c:pt>
              </c:numCache>
            </c:numRef>
          </c:xVal>
          <c:yVal>
            <c:numRef>
              <c:f>'6.3_TiO2_riet'!$U$36:$U$42</c:f>
              <c:numCache>
                <c:formatCode>General</c:formatCode>
                <c:ptCount val="7"/>
                <c:pt idx="0">
                  <c:v>-750</c:v>
                </c:pt>
                <c:pt idx="1">
                  <c:v>-750</c:v>
                </c:pt>
                <c:pt idx="2">
                  <c:v>-750</c:v>
                </c:pt>
                <c:pt idx="3">
                  <c:v>-750</c:v>
                </c:pt>
                <c:pt idx="4">
                  <c:v>-750</c:v>
                </c:pt>
                <c:pt idx="5">
                  <c:v>-750</c:v>
                </c:pt>
                <c:pt idx="6">
                  <c:v>-7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E3B-4166-B56F-4596703139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3619584"/>
        <c:axId val="273626240"/>
      </c:scatterChart>
      <c:valAx>
        <c:axId val="273619584"/>
        <c:scaling>
          <c:orientation val="minMax"/>
          <c:max val="60"/>
          <c:min val="40"/>
        </c:scaling>
        <c:delete val="0"/>
        <c:axPos val="b"/>
        <c:title>
          <c:tx>
            <c:rich>
              <a:bodyPr/>
              <a:lstStyle/>
              <a:p>
                <a:pPr>
                  <a:defRPr sz="12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 sz="1200" b="0"/>
                  <a:t>2-theta</a:t>
                </a:r>
              </a:p>
            </c:rich>
          </c:tx>
          <c:layout>
            <c:manualLayout>
              <c:xMode val="edge"/>
              <c:yMode val="edge"/>
              <c:x val="0.51260550942233218"/>
              <c:y val="0.90140969053929709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73626240"/>
        <c:crosses val="autoZero"/>
        <c:crossBetween val="midCat"/>
      </c:valAx>
      <c:valAx>
        <c:axId val="273626240"/>
        <c:scaling>
          <c:orientation val="minMax"/>
          <c:max val="7000"/>
          <c:min val="-1750"/>
        </c:scaling>
        <c:delete val="0"/>
        <c:axPos val="l"/>
        <c:title>
          <c:tx>
            <c:rich>
              <a:bodyPr/>
              <a:lstStyle/>
              <a:p>
                <a:pPr>
                  <a:defRPr sz="12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 sz="1200" b="0"/>
                  <a:t>Intensity</a:t>
                </a:r>
              </a:p>
            </c:rich>
          </c:tx>
          <c:layout>
            <c:manualLayout>
              <c:xMode val="edge"/>
              <c:yMode val="edge"/>
              <c:x val="1.4005615011539132E-2"/>
              <c:y val="0.39718364489387775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73619584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81862020783490452"/>
          <c:y val="0.10985926815309548"/>
          <c:w val="0.12038720522311686"/>
          <c:h val="0.2977582615980978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9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4736347084252652"/>
          <c:y val="7.4184083746875795E-2"/>
          <c:w val="0.66521537971662126"/>
          <c:h val="0.79946481796793345"/>
        </c:manualLayout>
      </c:layout>
      <c:scatterChart>
        <c:scatterStyle val="lineMarker"/>
        <c:varyColors val="0"/>
        <c:ser>
          <c:idx val="5"/>
          <c:order val="0"/>
          <c:tx>
            <c:strRef>
              <c:f>'6.3_TiO2_riet'!$AL$1</c:f>
              <c:strCache>
                <c:ptCount val="1"/>
                <c:pt idx="0">
                  <c:v>yo-back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6.3_TiO2_riet'!$X$2:$X$3002</c:f>
              <c:numCache>
                <c:formatCode>0.00</c:formatCode>
                <c:ptCount val="3001"/>
                <c:pt idx="0">
                  <c:v>10</c:v>
                </c:pt>
                <c:pt idx="1">
                  <c:v>10.02</c:v>
                </c:pt>
                <c:pt idx="2">
                  <c:v>10.039999999999999</c:v>
                </c:pt>
                <c:pt idx="3">
                  <c:v>10.06</c:v>
                </c:pt>
                <c:pt idx="4">
                  <c:v>10.08</c:v>
                </c:pt>
                <c:pt idx="5">
                  <c:v>10.1</c:v>
                </c:pt>
                <c:pt idx="6">
                  <c:v>10.119999999999999</c:v>
                </c:pt>
                <c:pt idx="7">
                  <c:v>10.14</c:v>
                </c:pt>
                <c:pt idx="8">
                  <c:v>10.16</c:v>
                </c:pt>
                <c:pt idx="9">
                  <c:v>10.18</c:v>
                </c:pt>
                <c:pt idx="10">
                  <c:v>10.199999999999999</c:v>
                </c:pt>
                <c:pt idx="11">
                  <c:v>10.220000000000001</c:v>
                </c:pt>
                <c:pt idx="12">
                  <c:v>10.24</c:v>
                </c:pt>
                <c:pt idx="13">
                  <c:v>10.26</c:v>
                </c:pt>
                <c:pt idx="14">
                  <c:v>10.28</c:v>
                </c:pt>
                <c:pt idx="15">
                  <c:v>10.3</c:v>
                </c:pt>
                <c:pt idx="16">
                  <c:v>10.32</c:v>
                </c:pt>
                <c:pt idx="17">
                  <c:v>10.34</c:v>
                </c:pt>
                <c:pt idx="18">
                  <c:v>10.36</c:v>
                </c:pt>
                <c:pt idx="19">
                  <c:v>10.38</c:v>
                </c:pt>
                <c:pt idx="20">
                  <c:v>10.4</c:v>
                </c:pt>
                <c:pt idx="21">
                  <c:v>10.42</c:v>
                </c:pt>
                <c:pt idx="22">
                  <c:v>10.44</c:v>
                </c:pt>
                <c:pt idx="23">
                  <c:v>10.46</c:v>
                </c:pt>
                <c:pt idx="24">
                  <c:v>10.48</c:v>
                </c:pt>
                <c:pt idx="25">
                  <c:v>10.5</c:v>
                </c:pt>
                <c:pt idx="26">
                  <c:v>10.52</c:v>
                </c:pt>
                <c:pt idx="27">
                  <c:v>10.54</c:v>
                </c:pt>
                <c:pt idx="28">
                  <c:v>10.56</c:v>
                </c:pt>
                <c:pt idx="29">
                  <c:v>10.58</c:v>
                </c:pt>
                <c:pt idx="30">
                  <c:v>10.6</c:v>
                </c:pt>
                <c:pt idx="31">
                  <c:v>10.62</c:v>
                </c:pt>
                <c:pt idx="32">
                  <c:v>10.64</c:v>
                </c:pt>
                <c:pt idx="33">
                  <c:v>10.66</c:v>
                </c:pt>
                <c:pt idx="34">
                  <c:v>10.68</c:v>
                </c:pt>
                <c:pt idx="35">
                  <c:v>10.7</c:v>
                </c:pt>
                <c:pt idx="36">
                  <c:v>10.72</c:v>
                </c:pt>
                <c:pt idx="37">
                  <c:v>10.74</c:v>
                </c:pt>
                <c:pt idx="38">
                  <c:v>10.76</c:v>
                </c:pt>
                <c:pt idx="39">
                  <c:v>10.78</c:v>
                </c:pt>
                <c:pt idx="40">
                  <c:v>10.8</c:v>
                </c:pt>
                <c:pt idx="41">
                  <c:v>10.82</c:v>
                </c:pt>
                <c:pt idx="42">
                  <c:v>10.84</c:v>
                </c:pt>
                <c:pt idx="43">
                  <c:v>10.86</c:v>
                </c:pt>
                <c:pt idx="44">
                  <c:v>10.88</c:v>
                </c:pt>
                <c:pt idx="45">
                  <c:v>10.9</c:v>
                </c:pt>
                <c:pt idx="46">
                  <c:v>10.92</c:v>
                </c:pt>
                <c:pt idx="47">
                  <c:v>10.94</c:v>
                </c:pt>
                <c:pt idx="48">
                  <c:v>10.96</c:v>
                </c:pt>
                <c:pt idx="49">
                  <c:v>10.98</c:v>
                </c:pt>
                <c:pt idx="50">
                  <c:v>11</c:v>
                </c:pt>
                <c:pt idx="51">
                  <c:v>11.02</c:v>
                </c:pt>
                <c:pt idx="52">
                  <c:v>11.04</c:v>
                </c:pt>
                <c:pt idx="53">
                  <c:v>11.06</c:v>
                </c:pt>
                <c:pt idx="54">
                  <c:v>11.08</c:v>
                </c:pt>
                <c:pt idx="55">
                  <c:v>11.1</c:v>
                </c:pt>
                <c:pt idx="56">
                  <c:v>11.12</c:v>
                </c:pt>
                <c:pt idx="57">
                  <c:v>11.14</c:v>
                </c:pt>
                <c:pt idx="58">
                  <c:v>11.16</c:v>
                </c:pt>
                <c:pt idx="59">
                  <c:v>11.18</c:v>
                </c:pt>
                <c:pt idx="60">
                  <c:v>11.2</c:v>
                </c:pt>
                <c:pt idx="61">
                  <c:v>11.22</c:v>
                </c:pt>
                <c:pt idx="62">
                  <c:v>11.24</c:v>
                </c:pt>
                <c:pt idx="63">
                  <c:v>11.26</c:v>
                </c:pt>
                <c:pt idx="64">
                  <c:v>11.28</c:v>
                </c:pt>
                <c:pt idx="65">
                  <c:v>11.3</c:v>
                </c:pt>
                <c:pt idx="66">
                  <c:v>11.32</c:v>
                </c:pt>
                <c:pt idx="67">
                  <c:v>11.34</c:v>
                </c:pt>
                <c:pt idx="68">
                  <c:v>11.36</c:v>
                </c:pt>
                <c:pt idx="69">
                  <c:v>11.38</c:v>
                </c:pt>
                <c:pt idx="70">
                  <c:v>11.4</c:v>
                </c:pt>
                <c:pt idx="71">
                  <c:v>11.42</c:v>
                </c:pt>
                <c:pt idx="72">
                  <c:v>11.44</c:v>
                </c:pt>
                <c:pt idx="73">
                  <c:v>11.46</c:v>
                </c:pt>
                <c:pt idx="74">
                  <c:v>11.48</c:v>
                </c:pt>
                <c:pt idx="75">
                  <c:v>11.5</c:v>
                </c:pt>
                <c:pt idx="76">
                  <c:v>11.52</c:v>
                </c:pt>
                <c:pt idx="77">
                  <c:v>11.54</c:v>
                </c:pt>
                <c:pt idx="78">
                  <c:v>11.56</c:v>
                </c:pt>
                <c:pt idx="79">
                  <c:v>11.58</c:v>
                </c:pt>
                <c:pt idx="80">
                  <c:v>11.6</c:v>
                </c:pt>
                <c:pt idx="81">
                  <c:v>11.62</c:v>
                </c:pt>
                <c:pt idx="82">
                  <c:v>11.64</c:v>
                </c:pt>
                <c:pt idx="83">
                  <c:v>11.66</c:v>
                </c:pt>
                <c:pt idx="84">
                  <c:v>11.68</c:v>
                </c:pt>
                <c:pt idx="85">
                  <c:v>11.7</c:v>
                </c:pt>
                <c:pt idx="86">
                  <c:v>11.72</c:v>
                </c:pt>
                <c:pt idx="87">
                  <c:v>11.74</c:v>
                </c:pt>
                <c:pt idx="88">
                  <c:v>11.76</c:v>
                </c:pt>
                <c:pt idx="89">
                  <c:v>11.78</c:v>
                </c:pt>
                <c:pt idx="90">
                  <c:v>11.8</c:v>
                </c:pt>
                <c:pt idx="91">
                  <c:v>11.82</c:v>
                </c:pt>
                <c:pt idx="92">
                  <c:v>11.84</c:v>
                </c:pt>
                <c:pt idx="93">
                  <c:v>11.86</c:v>
                </c:pt>
                <c:pt idx="94">
                  <c:v>11.88</c:v>
                </c:pt>
                <c:pt idx="95">
                  <c:v>11.9</c:v>
                </c:pt>
                <c:pt idx="96">
                  <c:v>11.92</c:v>
                </c:pt>
                <c:pt idx="97">
                  <c:v>11.94</c:v>
                </c:pt>
                <c:pt idx="98">
                  <c:v>11.96</c:v>
                </c:pt>
                <c:pt idx="99">
                  <c:v>11.98</c:v>
                </c:pt>
                <c:pt idx="100">
                  <c:v>12</c:v>
                </c:pt>
                <c:pt idx="101">
                  <c:v>12.02</c:v>
                </c:pt>
                <c:pt idx="102">
                  <c:v>12.04</c:v>
                </c:pt>
                <c:pt idx="103">
                  <c:v>12.06</c:v>
                </c:pt>
                <c:pt idx="104">
                  <c:v>12.08</c:v>
                </c:pt>
                <c:pt idx="105">
                  <c:v>12.1</c:v>
                </c:pt>
                <c:pt idx="106">
                  <c:v>12.12</c:v>
                </c:pt>
                <c:pt idx="107">
                  <c:v>12.14</c:v>
                </c:pt>
                <c:pt idx="108">
                  <c:v>12.16</c:v>
                </c:pt>
                <c:pt idx="109">
                  <c:v>12.18</c:v>
                </c:pt>
                <c:pt idx="110">
                  <c:v>12.2</c:v>
                </c:pt>
                <c:pt idx="111">
                  <c:v>12.22</c:v>
                </c:pt>
                <c:pt idx="112">
                  <c:v>12.24</c:v>
                </c:pt>
                <c:pt idx="113">
                  <c:v>12.26</c:v>
                </c:pt>
                <c:pt idx="114">
                  <c:v>12.28</c:v>
                </c:pt>
                <c:pt idx="115">
                  <c:v>12.3</c:v>
                </c:pt>
                <c:pt idx="116">
                  <c:v>12.32</c:v>
                </c:pt>
                <c:pt idx="117">
                  <c:v>12.34</c:v>
                </c:pt>
                <c:pt idx="118">
                  <c:v>12.36</c:v>
                </c:pt>
                <c:pt idx="119">
                  <c:v>12.38</c:v>
                </c:pt>
                <c:pt idx="120">
                  <c:v>12.4</c:v>
                </c:pt>
                <c:pt idx="121">
                  <c:v>12.42</c:v>
                </c:pt>
                <c:pt idx="122">
                  <c:v>12.44</c:v>
                </c:pt>
                <c:pt idx="123">
                  <c:v>12.46</c:v>
                </c:pt>
                <c:pt idx="124">
                  <c:v>12.48</c:v>
                </c:pt>
                <c:pt idx="125">
                  <c:v>12.5</c:v>
                </c:pt>
                <c:pt idx="126">
                  <c:v>12.52</c:v>
                </c:pt>
                <c:pt idx="127">
                  <c:v>12.54</c:v>
                </c:pt>
                <c:pt idx="128">
                  <c:v>12.56</c:v>
                </c:pt>
                <c:pt idx="129">
                  <c:v>12.58</c:v>
                </c:pt>
                <c:pt idx="130">
                  <c:v>12.6</c:v>
                </c:pt>
                <c:pt idx="131">
                  <c:v>12.62</c:v>
                </c:pt>
                <c:pt idx="132">
                  <c:v>12.64</c:v>
                </c:pt>
                <c:pt idx="133">
                  <c:v>12.66</c:v>
                </c:pt>
                <c:pt idx="134">
                  <c:v>12.68</c:v>
                </c:pt>
                <c:pt idx="135">
                  <c:v>12.7</c:v>
                </c:pt>
                <c:pt idx="136">
                  <c:v>12.72</c:v>
                </c:pt>
                <c:pt idx="137">
                  <c:v>12.74</c:v>
                </c:pt>
                <c:pt idx="138">
                  <c:v>12.76</c:v>
                </c:pt>
                <c:pt idx="139">
                  <c:v>12.78</c:v>
                </c:pt>
                <c:pt idx="140">
                  <c:v>12.8</c:v>
                </c:pt>
                <c:pt idx="141">
                  <c:v>12.82</c:v>
                </c:pt>
                <c:pt idx="142">
                  <c:v>12.84</c:v>
                </c:pt>
                <c:pt idx="143">
                  <c:v>12.86</c:v>
                </c:pt>
                <c:pt idx="144">
                  <c:v>12.88</c:v>
                </c:pt>
                <c:pt idx="145">
                  <c:v>12.9</c:v>
                </c:pt>
                <c:pt idx="146">
                  <c:v>12.92</c:v>
                </c:pt>
                <c:pt idx="147">
                  <c:v>12.94</c:v>
                </c:pt>
                <c:pt idx="148">
                  <c:v>12.96</c:v>
                </c:pt>
                <c:pt idx="149">
                  <c:v>12.98</c:v>
                </c:pt>
                <c:pt idx="150">
                  <c:v>13</c:v>
                </c:pt>
                <c:pt idx="151">
                  <c:v>13.02</c:v>
                </c:pt>
                <c:pt idx="152">
                  <c:v>13.04</c:v>
                </c:pt>
                <c:pt idx="153">
                  <c:v>13.06</c:v>
                </c:pt>
                <c:pt idx="154">
                  <c:v>13.08</c:v>
                </c:pt>
                <c:pt idx="155">
                  <c:v>13.1</c:v>
                </c:pt>
                <c:pt idx="156">
                  <c:v>13.12</c:v>
                </c:pt>
                <c:pt idx="157">
                  <c:v>13.14</c:v>
                </c:pt>
                <c:pt idx="158">
                  <c:v>13.16</c:v>
                </c:pt>
                <c:pt idx="159">
                  <c:v>13.18</c:v>
                </c:pt>
                <c:pt idx="160">
                  <c:v>13.2</c:v>
                </c:pt>
                <c:pt idx="161">
                  <c:v>13.22</c:v>
                </c:pt>
                <c:pt idx="162">
                  <c:v>13.24</c:v>
                </c:pt>
                <c:pt idx="163">
                  <c:v>13.26</c:v>
                </c:pt>
                <c:pt idx="164">
                  <c:v>13.28</c:v>
                </c:pt>
                <c:pt idx="165">
                  <c:v>13.3</c:v>
                </c:pt>
                <c:pt idx="166">
                  <c:v>13.32</c:v>
                </c:pt>
                <c:pt idx="167">
                  <c:v>13.34</c:v>
                </c:pt>
                <c:pt idx="168">
                  <c:v>13.36</c:v>
                </c:pt>
                <c:pt idx="169">
                  <c:v>13.38</c:v>
                </c:pt>
                <c:pt idx="170">
                  <c:v>13.4</c:v>
                </c:pt>
                <c:pt idx="171">
                  <c:v>13.42</c:v>
                </c:pt>
                <c:pt idx="172">
                  <c:v>13.44</c:v>
                </c:pt>
                <c:pt idx="173">
                  <c:v>13.46</c:v>
                </c:pt>
                <c:pt idx="174">
                  <c:v>13.48</c:v>
                </c:pt>
                <c:pt idx="175">
                  <c:v>13.5</c:v>
                </c:pt>
                <c:pt idx="176">
                  <c:v>13.52</c:v>
                </c:pt>
                <c:pt idx="177">
                  <c:v>13.54</c:v>
                </c:pt>
                <c:pt idx="178">
                  <c:v>13.56</c:v>
                </c:pt>
                <c:pt idx="179">
                  <c:v>13.58</c:v>
                </c:pt>
                <c:pt idx="180">
                  <c:v>13.6</c:v>
                </c:pt>
                <c:pt idx="181">
                  <c:v>13.62</c:v>
                </c:pt>
                <c:pt idx="182">
                  <c:v>13.64</c:v>
                </c:pt>
                <c:pt idx="183">
                  <c:v>13.66</c:v>
                </c:pt>
                <c:pt idx="184">
                  <c:v>13.68</c:v>
                </c:pt>
                <c:pt idx="185">
                  <c:v>13.7</c:v>
                </c:pt>
                <c:pt idx="186">
                  <c:v>13.72</c:v>
                </c:pt>
                <c:pt idx="187">
                  <c:v>13.74</c:v>
                </c:pt>
                <c:pt idx="188">
                  <c:v>13.76</c:v>
                </c:pt>
                <c:pt idx="189">
                  <c:v>13.78</c:v>
                </c:pt>
                <c:pt idx="190">
                  <c:v>13.8</c:v>
                </c:pt>
                <c:pt idx="191">
                  <c:v>13.82</c:v>
                </c:pt>
                <c:pt idx="192">
                  <c:v>13.84</c:v>
                </c:pt>
                <c:pt idx="193">
                  <c:v>13.86</c:v>
                </c:pt>
                <c:pt idx="194">
                  <c:v>13.88</c:v>
                </c:pt>
                <c:pt idx="195">
                  <c:v>13.9</c:v>
                </c:pt>
                <c:pt idx="196">
                  <c:v>13.92</c:v>
                </c:pt>
                <c:pt idx="197">
                  <c:v>13.94</c:v>
                </c:pt>
                <c:pt idx="198">
                  <c:v>13.96</c:v>
                </c:pt>
                <c:pt idx="199">
                  <c:v>13.98</c:v>
                </c:pt>
                <c:pt idx="200">
                  <c:v>14</c:v>
                </c:pt>
                <c:pt idx="201">
                  <c:v>14.02</c:v>
                </c:pt>
                <c:pt idx="202">
                  <c:v>14.04</c:v>
                </c:pt>
                <c:pt idx="203">
                  <c:v>14.06</c:v>
                </c:pt>
                <c:pt idx="204">
                  <c:v>14.08</c:v>
                </c:pt>
                <c:pt idx="205">
                  <c:v>14.1</c:v>
                </c:pt>
                <c:pt idx="206">
                  <c:v>14.12</c:v>
                </c:pt>
                <c:pt idx="207">
                  <c:v>14.14</c:v>
                </c:pt>
                <c:pt idx="208">
                  <c:v>14.16</c:v>
                </c:pt>
                <c:pt idx="209">
                  <c:v>14.18</c:v>
                </c:pt>
                <c:pt idx="210">
                  <c:v>14.2</c:v>
                </c:pt>
                <c:pt idx="211">
                  <c:v>14.22</c:v>
                </c:pt>
                <c:pt idx="212">
                  <c:v>14.24</c:v>
                </c:pt>
                <c:pt idx="213">
                  <c:v>14.26</c:v>
                </c:pt>
                <c:pt idx="214">
                  <c:v>14.28</c:v>
                </c:pt>
                <c:pt idx="215">
                  <c:v>14.3</c:v>
                </c:pt>
                <c:pt idx="216">
                  <c:v>14.32</c:v>
                </c:pt>
                <c:pt idx="217">
                  <c:v>14.34</c:v>
                </c:pt>
                <c:pt idx="218">
                  <c:v>14.36</c:v>
                </c:pt>
                <c:pt idx="219">
                  <c:v>14.38</c:v>
                </c:pt>
                <c:pt idx="220">
                  <c:v>14.4</c:v>
                </c:pt>
                <c:pt idx="221">
                  <c:v>14.42</c:v>
                </c:pt>
                <c:pt idx="222">
                  <c:v>14.44</c:v>
                </c:pt>
                <c:pt idx="223">
                  <c:v>14.46</c:v>
                </c:pt>
                <c:pt idx="224">
                  <c:v>14.48</c:v>
                </c:pt>
                <c:pt idx="225">
                  <c:v>14.5</c:v>
                </c:pt>
                <c:pt idx="226">
                  <c:v>14.52</c:v>
                </c:pt>
                <c:pt idx="227">
                  <c:v>14.54</c:v>
                </c:pt>
                <c:pt idx="228">
                  <c:v>14.56</c:v>
                </c:pt>
                <c:pt idx="229">
                  <c:v>14.58</c:v>
                </c:pt>
                <c:pt idx="230">
                  <c:v>14.6</c:v>
                </c:pt>
                <c:pt idx="231">
                  <c:v>14.62</c:v>
                </c:pt>
                <c:pt idx="232">
                  <c:v>14.64</c:v>
                </c:pt>
                <c:pt idx="233">
                  <c:v>14.66</c:v>
                </c:pt>
                <c:pt idx="234">
                  <c:v>14.68</c:v>
                </c:pt>
                <c:pt idx="235">
                  <c:v>14.7</c:v>
                </c:pt>
                <c:pt idx="236">
                  <c:v>14.72</c:v>
                </c:pt>
                <c:pt idx="237">
                  <c:v>14.74</c:v>
                </c:pt>
                <c:pt idx="238">
                  <c:v>14.76</c:v>
                </c:pt>
                <c:pt idx="239">
                  <c:v>14.78</c:v>
                </c:pt>
                <c:pt idx="240">
                  <c:v>14.8</c:v>
                </c:pt>
                <c:pt idx="241">
                  <c:v>14.82</c:v>
                </c:pt>
                <c:pt idx="242">
                  <c:v>14.84</c:v>
                </c:pt>
                <c:pt idx="243">
                  <c:v>14.86</c:v>
                </c:pt>
                <c:pt idx="244">
                  <c:v>14.88</c:v>
                </c:pt>
                <c:pt idx="245">
                  <c:v>14.9</c:v>
                </c:pt>
                <c:pt idx="246">
                  <c:v>14.92</c:v>
                </c:pt>
                <c:pt idx="247">
                  <c:v>14.94</c:v>
                </c:pt>
                <c:pt idx="248">
                  <c:v>14.96</c:v>
                </c:pt>
                <c:pt idx="249">
                  <c:v>14.98</c:v>
                </c:pt>
                <c:pt idx="250">
                  <c:v>15</c:v>
                </c:pt>
                <c:pt idx="251">
                  <c:v>15.02</c:v>
                </c:pt>
                <c:pt idx="252">
                  <c:v>15.04</c:v>
                </c:pt>
                <c:pt idx="253">
                  <c:v>15.06</c:v>
                </c:pt>
                <c:pt idx="254">
                  <c:v>15.08</c:v>
                </c:pt>
                <c:pt idx="255">
                  <c:v>15.1</c:v>
                </c:pt>
                <c:pt idx="256">
                  <c:v>15.12</c:v>
                </c:pt>
                <c:pt idx="257">
                  <c:v>15.14</c:v>
                </c:pt>
                <c:pt idx="258">
                  <c:v>15.16</c:v>
                </c:pt>
                <c:pt idx="259">
                  <c:v>15.18</c:v>
                </c:pt>
                <c:pt idx="260">
                  <c:v>15.2</c:v>
                </c:pt>
                <c:pt idx="261">
                  <c:v>15.22</c:v>
                </c:pt>
                <c:pt idx="262">
                  <c:v>15.24</c:v>
                </c:pt>
                <c:pt idx="263">
                  <c:v>15.26</c:v>
                </c:pt>
                <c:pt idx="264">
                  <c:v>15.28</c:v>
                </c:pt>
                <c:pt idx="265">
                  <c:v>15.3</c:v>
                </c:pt>
                <c:pt idx="266">
                  <c:v>15.32</c:v>
                </c:pt>
                <c:pt idx="267">
                  <c:v>15.34</c:v>
                </c:pt>
                <c:pt idx="268">
                  <c:v>15.36</c:v>
                </c:pt>
                <c:pt idx="269">
                  <c:v>15.38</c:v>
                </c:pt>
                <c:pt idx="270">
                  <c:v>15.4</c:v>
                </c:pt>
                <c:pt idx="271">
                  <c:v>15.42</c:v>
                </c:pt>
                <c:pt idx="272">
                  <c:v>15.44</c:v>
                </c:pt>
                <c:pt idx="273">
                  <c:v>15.46</c:v>
                </c:pt>
                <c:pt idx="274">
                  <c:v>15.48</c:v>
                </c:pt>
                <c:pt idx="275">
                  <c:v>15.5</c:v>
                </c:pt>
                <c:pt idx="276">
                  <c:v>15.52</c:v>
                </c:pt>
                <c:pt idx="277">
                  <c:v>15.54</c:v>
                </c:pt>
                <c:pt idx="278">
                  <c:v>15.56</c:v>
                </c:pt>
                <c:pt idx="279">
                  <c:v>15.58</c:v>
                </c:pt>
                <c:pt idx="280">
                  <c:v>15.6</c:v>
                </c:pt>
                <c:pt idx="281">
                  <c:v>15.62</c:v>
                </c:pt>
                <c:pt idx="282">
                  <c:v>15.64</c:v>
                </c:pt>
                <c:pt idx="283">
                  <c:v>15.66</c:v>
                </c:pt>
                <c:pt idx="284">
                  <c:v>15.68</c:v>
                </c:pt>
                <c:pt idx="285">
                  <c:v>15.7</c:v>
                </c:pt>
                <c:pt idx="286">
                  <c:v>15.72</c:v>
                </c:pt>
                <c:pt idx="287">
                  <c:v>15.74</c:v>
                </c:pt>
                <c:pt idx="288">
                  <c:v>15.76</c:v>
                </c:pt>
                <c:pt idx="289">
                  <c:v>15.78</c:v>
                </c:pt>
                <c:pt idx="290">
                  <c:v>15.8</c:v>
                </c:pt>
                <c:pt idx="291">
                  <c:v>15.82</c:v>
                </c:pt>
                <c:pt idx="292">
                  <c:v>15.84</c:v>
                </c:pt>
                <c:pt idx="293">
                  <c:v>15.86</c:v>
                </c:pt>
                <c:pt idx="294">
                  <c:v>15.88</c:v>
                </c:pt>
                <c:pt idx="295">
                  <c:v>15.9</c:v>
                </c:pt>
                <c:pt idx="296">
                  <c:v>15.92</c:v>
                </c:pt>
                <c:pt idx="297">
                  <c:v>15.94</c:v>
                </c:pt>
                <c:pt idx="298">
                  <c:v>15.96</c:v>
                </c:pt>
                <c:pt idx="299">
                  <c:v>15.98</c:v>
                </c:pt>
                <c:pt idx="300">
                  <c:v>16</c:v>
                </c:pt>
                <c:pt idx="301">
                  <c:v>16.02</c:v>
                </c:pt>
                <c:pt idx="302">
                  <c:v>16.04</c:v>
                </c:pt>
                <c:pt idx="303">
                  <c:v>16.059999999999999</c:v>
                </c:pt>
                <c:pt idx="304">
                  <c:v>16.079999999999998</c:v>
                </c:pt>
                <c:pt idx="305">
                  <c:v>16.100000000000001</c:v>
                </c:pt>
                <c:pt idx="306">
                  <c:v>16.12</c:v>
                </c:pt>
                <c:pt idx="307">
                  <c:v>16.14</c:v>
                </c:pt>
                <c:pt idx="308">
                  <c:v>16.16</c:v>
                </c:pt>
                <c:pt idx="309">
                  <c:v>16.18</c:v>
                </c:pt>
                <c:pt idx="310">
                  <c:v>16.2</c:v>
                </c:pt>
                <c:pt idx="311">
                  <c:v>16.22</c:v>
                </c:pt>
                <c:pt idx="312">
                  <c:v>16.239999999999998</c:v>
                </c:pt>
                <c:pt idx="313">
                  <c:v>16.260000000000002</c:v>
                </c:pt>
                <c:pt idx="314">
                  <c:v>16.28</c:v>
                </c:pt>
                <c:pt idx="315">
                  <c:v>16.3</c:v>
                </c:pt>
                <c:pt idx="316">
                  <c:v>16.32</c:v>
                </c:pt>
                <c:pt idx="317">
                  <c:v>16.34</c:v>
                </c:pt>
                <c:pt idx="318">
                  <c:v>16.36</c:v>
                </c:pt>
                <c:pt idx="319">
                  <c:v>16.38</c:v>
                </c:pt>
                <c:pt idx="320">
                  <c:v>16.399999999999999</c:v>
                </c:pt>
                <c:pt idx="321">
                  <c:v>16.420000000000002</c:v>
                </c:pt>
                <c:pt idx="322">
                  <c:v>16.440000000000001</c:v>
                </c:pt>
                <c:pt idx="323">
                  <c:v>16.46</c:v>
                </c:pt>
                <c:pt idx="324">
                  <c:v>16.48</c:v>
                </c:pt>
                <c:pt idx="325">
                  <c:v>16.5</c:v>
                </c:pt>
                <c:pt idx="326">
                  <c:v>16.52</c:v>
                </c:pt>
                <c:pt idx="327">
                  <c:v>16.54</c:v>
                </c:pt>
                <c:pt idx="328">
                  <c:v>16.559999999999999</c:v>
                </c:pt>
                <c:pt idx="329">
                  <c:v>16.579999999999998</c:v>
                </c:pt>
                <c:pt idx="330">
                  <c:v>16.600000000000001</c:v>
                </c:pt>
                <c:pt idx="331">
                  <c:v>16.62</c:v>
                </c:pt>
                <c:pt idx="332">
                  <c:v>16.64</c:v>
                </c:pt>
                <c:pt idx="333">
                  <c:v>16.66</c:v>
                </c:pt>
                <c:pt idx="334">
                  <c:v>16.68</c:v>
                </c:pt>
                <c:pt idx="335">
                  <c:v>16.7</c:v>
                </c:pt>
                <c:pt idx="336">
                  <c:v>16.72</c:v>
                </c:pt>
                <c:pt idx="337">
                  <c:v>16.739999999999998</c:v>
                </c:pt>
                <c:pt idx="338">
                  <c:v>16.760000000000002</c:v>
                </c:pt>
                <c:pt idx="339">
                  <c:v>16.78</c:v>
                </c:pt>
                <c:pt idx="340">
                  <c:v>16.8</c:v>
                </c:pt>
                <c:pt idx="341">
                  <c:v>16.82</c:v>
                </c:pt>
                <c:pt idx="342">
                  <c:v>16.84</c:v>
                </c:pt>
                <c:pt idx="343">
                  <c:v>16.86</c:v>
                </c:pt>
                <c:pt idx="344">
                  <c:v>16.88</c:v>
                </c:pt>
                <c:pt idx="345">
                  <c:v>16.899999999999999</c:v>
                </c:pt>
                <c:pt idx="346">
                  <c:v>16.920000000000002</c:v>
                </c:pt>
                <c:pt idx="347">
                  <c:v>16.940000000000001</c:v>
                </c:pt>
                <c:pt idx="348">
                  <c:v>16.96</c:v>
                </c:pt>
                <c:pt idx="349">
                  <c:v>16.98</c:v>
                </c:pt>
                <c:pt idx="350">
                  <c:v>17</c:v>
                </c:pt>
                <c:pt idx="351">
                  <c:v>17.02</c:v>
                </c:pt>
                <c:pt idx="352">
                  <c:v>17.04</c:v>
                </c:pt>
                <c:pt idx="353">
                  <c:v>17.059999999999999</c:v>
                </c:pt>
                <c:pt idx="354">
                  <c:v>17.079999999999998</c:v>
                </c:pt>
                <c:pt idx="355">
                  <c:v>17.100000000000001</c:v>
                </c:pt>
                <c:pt idx="356">
                  <c:v>17.12</c:v>
                </c:pt>
                <c:pt idx="357">
                  <c:v>17.14</c:v>
                </c:pt>
                <c:pt idx="358">
                  <c:v>17.16</c:v>
                </c:pt>
                <c:pt idx="359">
                  <c:v>17.18</c:v>
                </c:pt>
                <c:pt idx="360">
                  <c:v>17.2</c:v>
                </c:pt>
                <c:pt idx="361">
                  <c:v>17.22</c:v>
                </c:pt>
                <c:pt idx="362">
                  <c:v>17.239999999999998</c:v>
                </c:pt>
                <c:pt idx="363">
                  <c:v>17.260000000000002</c:v>
                </c:pt>
                <c:pt idx="364">
                  <c:v>17.28</c:v>
                </c:pt>
                <c:pt idx="365">
                  <c:v>17.3</c:v>
                </c:pt>
                <c:pt idx="366">
                  <c:v>17.32</c:v>
                </c:pt>
                <c:pt idx="367">
                  <c:v>17.34</c:v>
                </c:pt>
                <c:pt idx="368">
                  <c:v>17.36</c:v>
                </c:pt>
                <c:pt idx="369">
                  <c:v>17.38</c:v>
                </c:pt>
                <c:pt idx="370">
                  <c:v>17.399999999999999</c:v>
                </c:pt>
                <c:pt idx="371">
                  <c:v>17.420000000000002</c:v>
                </c:pt>
                <c:pt idx="372">
                  <c:v>17.440000000000001</c:v>
                </c:pt>
                <c:pt idx="373">
                  <c:v>17.46</c:v>
                </c:pt>
                <c:pt idx="374">
                  <c:v>17.48</c:v>
                </c:pt>
                <c:pt idx="375">
                  <c:v>17.5</c:v>
                </c:pt>
                <c:pt idx="376">
                  <c:v>17.52</c:v>
                </c:pt>
                <c:pt idx="377">
                  <c:v>17.54</c:v>
                </c:pt>
                <c:pt idx="378">
                  <c:v>17.559999999999999</c:v>
                </c:pt>
                <c:pt idx="379">
                  <c:v>17.579999999999998</c:v>
                </c:pt>
                <c:pt idx="380">
                  <c:v>17.600000000000001</c:v>
                </c:pt>
                <c:pt idx="381">
                  <c:v>17.62</c:v>
                </c:pt>
                <c:pt idx="382">
                  <c:v>17.64</c:v>
                </c:pt>
                <c:pt idx="383">
                  <c:v>17.66</c:v>
                </c:pt>
                <c:pt idx="384">
                  <c:v>17.68</c:v>
                </c:pt>
                <c:pt idx="385">
                  <c:v>17.7</c:v>
                </c:pt>
                <c:pt idx="386">
                  <c:v>17.72</c:v>
                </c:pt>
                <c:pt idx="387">
                  <c:v>17.739999999999998</c:v>
                </c:pt>
                <c:pt idx="388">
                  <c:v>17.760000000000002</c:v>
                </c:pt>
                <c:pt idx="389">
                  <c:v>17.78</c:v>
                </c:pt>
                <c:pt idx="390">
                  <c:v>17.8</c:v>
                </c:pt>
                <c:pt idx="391">
                  <c:v>17.82</c:v>
                </c:pt>
                <c:pt idx="392">
                  <c:v>17.84</c:v>
                </c:pt>
                <c:pt idx="393">
                  <c:v>17.86</c:v>
                </c:pt>
                <c:pt idx="394">
                  <c:v>17.88</c:v>
                </c:pt>
                <c:pt idx="395">
                  <c:v>17.899999999999999</c:v>
                </c:pt>
                <c:pt idx="396">
                  <c:v>17.920000000000002</c:v>
                </c:pt>
                <c:pt idx="397">
                  <c:v>17.940000000000001</c:v>
                </c:pt>
                <c:pt idx="398">
                  <c:v>17.96</c:v>
                </c:pt>
                <c:pt idx="399">
                  <c:v>17.98</c:v>
                </c:pt>
                <c:pt idx="400">
                  <c:v>18</c:v>
                </c:pt>
                <c:pt idx="401">
                  <c:v>18.02</c:v>
                </c:pt>
                <c:pt idx="402">
                  <c:v>18.04</c:v>
                </c:pt>
                <c:pt idx="403">
                  <c:v>18.059999999999999</c:v>
                </c:pt>
                <c:pt idx="404">
                  <c:v>18.079999999999998</c:v>
                </c:pt>
                <c:pt idx="405">
                  <c:v>18.100000000000001</c:v>
                </c:pt>
                <c:pt idx="406">
                  <c:v>18.12</c:v>
                </c:pt>
                <c:pt idx="407">
                  <c:v>18.14</c:v>
                </c:pt>
                <c:pt idx="408">
                  <c:v>18.16</c:v>
                </c:pt>
                <c:pt idx="409">
                  <c:v>18.18</c:v>
                </c:pt>
                <c:pt idx="410">
                  <c:v>18.2</c:v>
                </c:pt>
                <c:pt idx="411">
                  <c:v>18.22</c:v>
                </c:pt>
                <c:pt idx="412">
                  <c:v>18.239999999999998</c:v>
                </c:pt>
                <c:pt idx="413">
                  <c:v>18.260000000000002</c:v>
                </c:pt>
                <c:pt idx="414">
                  <c:v>18.28</c:v>
                </c:pt>
                <c:pt idx="415">
                  <c:v>18.3</c:v>
                </c:pt>
                <c:pt idx="416">
                  <c:v>18.32</c:v>
                </c:pt>
                <c:pt idx="417">
                  <c:v>18.34</c:v>
                </c:pt>
                <c:pt idx="418">
                  <c:v>18.36</c:v>
                </c:pt>
                <c:pt idx="419">
                  <c:v>18.38</c:v>
                </c:pt>
                <c:pt idx="420">
                  <c:v>18.399999999999999</c:v>
                </c:pt>
                <c:pt idx="421">
                  <c:v>18.420000000000002</c:v>
                </c:pt>
                <c:pt idx="422">
                  <c:v>18.440000000000001</c:v>
                </c:pt>
                <c:pt idx="423">
                  <c:v>18.46</c:v>
                </c:pt>
                <c:pt idx="424">
                  <c:v>18.48</c:v>
                </c:pt>
                <c:pt idx="425">
                  <c:v>18.5</c:v>
                </c:pt>
                <c:pt idx="426">
                  <c:v>18.52</c:v>
                </c:pt>
                <c:pt idx="427">
                  <c:v>18.54</c:v>
                </c:pt>
                <c:pt idx="428">
                  <c:v>18.559999999999999</c:v>
                </c:pt>
                <c:pt idx="429">
                  <c:v>18.579999999999998</c:v>
                </c:pt>
                <c:pt idx="430">
                  <c:v>18.600000000000001</c:v>
                </c:pt>
                <c:pt idx="431">
                  <c:v>18.62</c:v>
                </c:pt>
                <c:pt idx="432">
                  <c:v>18.64</c:v>
                </c:pt>
                <c:pt idx="433">
                  <c:v>18.66</c:v>
                </c:pt>
                <c:pt idx="434">
                  <c:v>18.68</c:v>
                </c:pt>
                <c:pt idx="435">
                  <c:v>18.7</c:v>
                </c:pt>
                <c:pt idx="436">
                  <c:v>18.72</c:v>
                </c:pt>
                <c:pt idx="437">
                  <c:v>18.739999999999998</c:v>
                </c:pt>
                <c:pt idx="438">
                  <c:v>18.760000000000002</c:v>
                </c:pt>
                <c:pt idx="439">
                  <c:v>18.78</c:v>
                </c:pt>
                <c:pt idx="440">
                  <c:v>18.8</c:v>
                </c:pt>
                <c:pt idx="441">
                  <c:v>18.82</c:v>
                </c:pt>
                <c:pt idx="442">
                  <c:v>18.84</c:v>
                </c:pt>
                <c:pt idx="443">
                  <c:v>18.86</c:v>
                </c:pt>
                <c:pt idx="444">
                  <c:v>18.88</c:v>
                </c:pt>
                <c:pt idx="445">
                  <c:v>18.899999999999999</c:v>
                </c:pt>
                <c:pt idx="446">
                  <c:v>18.920000000000002</c:v>
                </c:pt>
                <c:pt idx="447">
                  <c:v>18.940000000000001</c:v>
                </c:pt>
                <c:pt idx="448">
                  <c:v>18.96</c:v>
                </c:pt>
                <c:pt idx="449">
                  <c:v>18.98</c:v>
                </c:pt>
                <c:pt idx="450">
                  <c:v>19</c:v>
                </c:pt>
                <c:pt idx="451">
                  <c:v>19.02</c:v>
                </c:pt>
                <c:pt idx="452">
                  <c:v>19.04</c:v>
                </c:pt>
                <c:pt idx="453">
                  <c:v>19.059999999999999</c:v>
                </c:pt>
                <c:pt idx="454">
                  <c:v>19.079999999999998</c:v>
                </c:pt>
                <c:pt idx="455">
                  <c:v>19.100000000000001</c:v>
                </c:pt>
                <c:pt idx="456">
                  <c:v>19.12</c:v>
                </c:pt>
                <c:pt idx="457">
                  <c:v>19.14</c:v>
                </c:pt>
                <c:pt idx="458">
                  <c:v>19.16</c:v>
                </c:pt>
                <c:pt idx="459">
                  <c:v>19.18</c:v>
                </c:pt>
                <c:pt idx="460">
                  <c:v>19.2</c:v>
                </c:pt>
                <c:pt idx="461">
                  <c:v>19.22</c:v>
                </c:pt>
                <c:pt idx="462">
                  <c:v>19.239999999999998</c:v>
                </c:pt>
                <c:pt idx="463">
                  <c:v>19.260000000000002</c:v>
                </c:pt>
                <c:pt idx="464">
                  <c:v>19.28</c:v>
                </c:pt>
                <c:pt idx="465">
                  <c:v>19.3</c:v>
                </c:pt>
                <c:pt idx="466">
                  <c:v>19.32</c:v>
                </c:pt>
                <c:pt idx="467">
                  <c:v>19.34</c:v>
                </c:pt>
                <c:pt idx="468">
                  <c:v>19.36</c:v>
                </c:pt>
                <c:pt idx="469">
                  <c:v>19.38</c:v>
                </c:pt>
                <c:pt idx="470">
                  <c:v>19.399999999999999</c:v>
                </c:pt>
                <c:pt idx="471">
                  <c:v>19.420000000000002</c:v>
                </c:pt>
                <c:pt idx="472">
                  <c:v>19.440000000000001</c:v>
                </c:pt>
                <c:pt idx="473">
                  <c:v>19.46</c:v>
                </c:pt>
                <c:pt idx="474">
                  <c:v>19.48</c:v>
                </c:pt>
                <c:pt idx="475">
                  <c:v>19.5</c:v>
                </c:pt>
                <c:pt idx="476">
                  <c:v>19.52</c:v>
                </c:pt>
                <c:pt idx="477">
                  <c:v>19.54</c:v>
                </c:pt>
                <c:pt idx="478">
                  <c:v>19.559999999999999</c:v>
                </c:pt>
                <c:pt idx="479">
                  <c:v>19.579999999999998</c:v>
                </c:pt>
                <c:pt idx="480">
                  <c:v>19.600000000000001</c:v>
                </c:pt>
                <c:pt idx="481">
                  <c:v>19.62</c:v>
                </c:pt>
                <c:pt idx="482">
                  <c:v>19.64</c:v>
                </c:pt>
                <c:pt idx="483">
                  <c:v>19.66</c:v>
                </c:pt>
                <c:pt idx="484">
                  <c:v>19.68</c:v>
                </c:pt>
                <c:pt idx="485">
                  <c:v>19.7</c:v>
                </c:pt>
                <c:pt idx="486">
                  <c:v>19.72</c:v>
                </c:pt>
                <c:pt idx="487">
                  <c:v>19.739999999999998</c:v>
                </c:pt>
                <c:pt idx="488">
                  <c:v>19.760000000000002</c:v>
                </c:pt>
                <c:pt idx="489">
                  <c:v>19.78</c:v>
                </c:pt>
                <c:pt idx="490">
                  <c:v>19.8</c:v>
                </c:pt>
                <c:pt idx="491">
                  <c:v>19.82</c:v>
                </c:pt>
                <c:pt idx="492">
                  <c:v>19.84</c:v>
                </c:pt>
                <c:pt idx="493">
                  <c:v>19.86</c:v>
                </c:pt>
                <c:pt idx="494">
                  <c:v>19.88</c:v>
                </c:pt>
                <c:pt idx="495">
                  <c:v>19.899999999999999</c:v>
                </c:pt>
                <c:pt idx="496">
                  <c:v>19.920000000000002</c:v>
                </c:pt>
                <c:pt idx="497">
                  <c:v>19.940000000000001</c:v>
                </c:pt>
                <c:pt idx="498">
                  <c:v>19.96</c:v>
                </c:pt>
                <c:pt idx="499">
                  <c:v>19.98</c:v>
                </c:pt>
                <c:pt idx="500">
                  <c:v>20</c:v>
                </c:pt>
                <c:pt idx="501">
                  <c:v>20.02</c:v>
                </c:pt>
                <c:pt idx="502">
                  <c:v>20.04</c:v>
                </c:pt>
                <c:pt idx="503">
                  <c:v>20.059999999999999</c:v>
                </c:pt>
                <c:pt idx="504">
                  <c:v>20.079999999999998</c:v>
                </c:pt>
                <c:pt idx="505">
                  <c:v>20.100000000000001</c:v>
                </c:pt>
                <c:pt idx="506">
                  <c:v>20.12</c:v>
                </c:pt>
                <c:pt idx="507">
                  <c:v>20.14</c:v>
                </c:pt>
                <c:pt idx="508">
                  <c:v>20.16</c:v>
                </c:pt>
                <c:pt idx="509">
                  <c:v>20.18</c:v>
                </c:pt>
                <c:pt idx="510">
                  <c:v>20.2</c:v>
                </c:pt>
                <c:pt idx="511">
                  <c:v>20.22</c:v>
                </c:pt>
                <c:pt idx="512">
                  <c:v>20.239999999999998</c:v>
                </c:pt>
                <c:pt idx="513">
                  <c:v>20.260000000000002</c:v>
                </c:pt>
                <c:pt idx="514">
                  <c:v>20.28</c:v>
                </c:pt>
                <c:pt idx="515">
                  <c:v>20.3</c:v>
                </c:pt>
                <c:pt idx="516">
                  <c:v>20.32</c:v>
                </c:pt>
                <c:pt idx="517">
                  <c:v>20.34</c:v>
                </c:pt>
                <c:pt idx="518">
                  <c:v>20.36</c:v>
                </c:pt>
                <c:pt idx="519">
                  <c:v>20.38</c:v>
                </c:pt>
                <c:pt idx="520">
                  <c:v>20.399999999999999</c:v>
                </c:pt>
                <c:pt idx="521">
                  <c:v>20.420000000000002</c:v>
                </c:pt>
                <c:pt idx="522">
                  <c:v>20.440000000000001</c:v>
                </c:pt>
                <c:pt idx="523">
                  <c:v>20.46</c:v>
                </c:pt>
                <c:pt idx="524">
                  <c:v>20.48</c:v>
                </c:pt>
                <c:pt idx="525">
                  <c:v>20.5</c:v>
                </c:pt>
                <c:pt idx="526">
                  <c:v>20.52</c:v>
                </c:pt>
                <c:pt idx="527">
                  <c:v>20.54</c:v>
                </c:pt>
                <c:pt idx="528">
                  <c:v>20.56</c:v>
                </c:pt>
                <c:pt idx="529">
                  <c:v>20.58</c:v>
                </c:pt>
                <c:pt idx="530">
                  <c:v>20.6</c:v>
                </c:pt>
                <c:pt idx="531">
                  <c:v>20.62</c:v>
                </c:pt>
                <c:pt idx="532">
                  <c:v>20.64</c:v>
                </c:pt>
                <c:pt idx="533">
                  <c:v>20.66</c:v>
                </c:pt>
                <c:pt idx="534">
                  <c:v>20.68</c:v>
                </c:pt>
                <c:pt idx="535">
                  <c:v>20.7</c:v>
                </c:pt>
                <c:pt idx="536">
                  <c:v>20.72</c:v>
                </c:pt>
                <c:pt idx="537">
                  <c:v>20.74</c:v>
                </c:pt>
                <c:pt idx="538">
                  <c:v>20.76</c:v>
                </c:pt>
                <c:pt idx="539">
                  <c:v>20.78</c:v>
                </c:pt>
                <c:pt idx="540">
                  <c:v>20.8</c:v>
                </c:pt>
                <c:pt idx="541">
                  <c:v>20.82</c:v>
                </c:pt>
                <c:pt idx="542">
                  <c:v>20.84</c:v>
                </c:pt>
                <c:pt idx="543">
                  <c:v>20.86</c:v>
                </c:pt>
                <c:pt idx="544">
                  <c:v>20.88</c:v>
                </c:pt>
                <c:pt idx="545">
                  <c:v>20.9</c:v>
                </c:pt>
                <c:pt idx="546">
                  <c:v>20.92</c:v>
                </c:pt>
                <c:pt idx="547">
                  <c:v>20.94</c:v>
                </c:pt>
                <c:pt idx="548">
                  <c:v>20.96</c:v>
                </c:pt>
                <c:pt idx="549">
                  <c:v>20.98</c:v>
                </c:pt>
                <c:pt idx="550">
                  <c:v>21</c:v>
                </c:pt>
                <c:pt idx="551">
                  <c:v>21.02</c:v>
                </c:pt>
                <c:pt idx="552">
                  <c:v>21.04</c:v>
                </c:pt>
                <c:pt idx="553">
                  <c:v>21.06</c:v>
                </c:pt>
                <c:pt idx="554">
                  <c:v>21.08</c:v>
                </c:pt>
                <c:pt idx="555">
                  <c:v>21.1</c:v>
                </c:pt>
                <c:pt idx="556">
                  <c:v>21.12</c:v>
                </c:pt>
                <c:pt idx="557">
                  <c:v>21.14</c:v>
                </c:pt>
                <c:pt idx="558">
                  <c:v>21.16</c:v>
                </c:pt>
                <c:pt idx="559">
                  <c:v>21.18</c:v>
                </c:pt>
                <c:pt idx="560">
                  <c:v>21.2</c:v>
                </c:pt>
                <c:pt idx="561">
                  <c:v>21.22</c:v>
                </c:pt>
                <c:pt idx="562">
                  <c:v>21.24</c:v>
                </c:pt>
                <c:pt idx="563">
                  <c:v>21.26</c:v>
                </c:pt>
                <c:pt idx="564">
                  <c:v>21.28</c:v>
                </c:pt>
                <c:pt idx="565">
                  <c:v>21.3</c:v>
                </c:pt>
                <c:pt idx="566">
                  <c:v>21.32</c:v>
                </c:pt>
                <c:pt idx="567">
                  <c:v>21.34</c:v>
                </c:pt>
                <c:pt idx="568">
                  <c:v>21.36</c:v>
                </c:pt>
                <c:pt idx="569">
                  <c:v>21.38</c:v>
                </c:pt>
                <c:pt idx="570">
                  <c:v>21.4</c:v>
                </c:pt>
                <c:pt idx="571">
                  <c:v>21.42</c:v>
                </c:pt>
                <c:pt idx="572">
                  <c:v>21.44</c:v>
                </c:pt>
                <c:pt idx="573">
                  <c:v>21.46</c:v>
                </c:pt>
                <c:pt idx="574">
                  <c:v>21.48</c:v>
                </c:pt>
                <c:pt idx="575">
                  <c:v>21.5</c:v>
                </c:pt>
                <c:pt idx="576">
                  <c:v>21.52</c:v>
                </c:pt>
                <c:pt idx="577">
                  <c:v>21.54</c:v>
                </c:pt>
                <c:pt idx="578">
                  <c:v>21.56</c:v>
                </c:pt>
                <c:pt idx="579">
                  <c:v>21.58</c:v>
                </c:pt>
                <c:pt idx="580">
                  <c:v>21.6</c:v>
                </c:pt>
                <c:pt idx="581">
                  <c:v>21.62</c:v>
                </c:pt>
                <c:pt idx="582">
                  <c:v>21.64</c:v>
                </c:pt>
                <c:pt idx="583">
                  <c:v>21.66</c:v>
                </c:pt>
                <c:pt idx="584">
                  <c:v>21.68</c:v>
                </c:pt>
                <c:pt idx="585">
                  <c:v>21.7</c:v>
                </c:pt>
                <c:pt idx="586">
                  <c:v>21.72</c:v>
                </c:pt>
                <c:pt idx="587">
                  <c:v>21.74</c:v>
                </c:pt>
                <c:pt idx="588">
                  <c:v>21.76</c:v>
                </c:pt>
                <c:pt idx="589">
                  <c:v>21.78</c:v>
                </c:pt>
                <c:pt idx="590">
                  <c:v>21.8</c:v>
                </c:pt>
                <c:pt idx="591">
                  <c:v>21.82</c:v>
                </c:pt>
                <c:pt idx="592">
                  <c:v>21.84</c:v>
                </c:pt>
                <c:pt idx="593">
                  <c:v>21.86</c:v>
                </c:pt>
                <c:pt idx="594">
                  <c:v>21.88</c:v>
                </c:pt>
                <c:pt idx="595">
                  <c:v>21.9</c:v>
                </c:pt>
                <c:pt idx="596">
                  <c:v>21.92</c:v>
                </c:pt>
                <c:pt idx="597">
                  <c:v>21.94</c:v>
                </c:pt>
                <c:pt idx="598">
                  <c:v>21.96</c:v>
                </c:pt>
                <c:pt idx="599">
                  <c:v>21.98</c:v>
                </c:pt>
                <c:pt idx="600">
                  <c:v>22</c:v>
                </c:pt>
                <c:pt idx="601">
                  <c:v>22.02</c:v>
                </c:pt>
                <c:pt idx="602">
                  <c:v>22.04</c:v>
                </c:pt>
                <c:pt idx="603">
                  <c:v>22.06</c:v>
                </c:pt>
                <c:pt idx="604">
                  <c:v>22.08</c:v>
                </c:pt>
                <c:pt idx="605">
                  <c:v>22.1</c:v>
                </c:pt>
                <c:pt idx="606">
                  <c:v>22.12</c:v>
                </c:pt>
                <c:pt idx="607">
                  <c:v>22.14</c:v>
                </c:pt>
                <c:pt idx="608">
                  <c:v>22.16</c:v>
                </c:pt>
                <c:pt idx="609">
                  <c:v>22.18</c:v>
                </c:pt>
                <c:pt idx="610">
                  <c:v>22.2</c:v>
                </c:pt>
                <c:pt idx="611">
                  <c:v>22.22</c:v>
                </c:pt>
                <c:pt idx="612">
                  <c:v>22.24</c:v>
                </c:pt>
                <c:pt idx="613">
                  <c:v>22.26</c:v>
                </c:pt>
                <c:pt idx="614">
                  <c:v>22.28</c:v>
                </c:pt>
                <c:pt idx="615">
                  <c:v>22.3</c:v>
                </c:pt>
                <c:pt idx="616">
                  <c:v>22.32</c:v>
                </c:pt>
                <c:pt idx="617">
                  <c:v>22.34</c:v>
                </c:pt>
                <c:pt idx="618">
                  <c:v>22.36</c:v>
                </c:pt>
                <c:pt idx="619">
                  <c:v>22.38</c:v>
                </c:pt>
                <c:pt idx="620">
                  <c:v>22.4</c:v>
                </c:pt>
                <c:pt idx="621">
                  <c:v>22.42</c:v>
                </c:pt>
                <c:pt idx="622">
                  <c:v>22.44</c:v>
                </c:pt>
                <c:pt idx="623">
                  <c:v>22.46</c:v>
                </c:pt>
                <c:pt idx="624">
                  <c:v>22.48</c:v>
                </c:pt>
                <c:pt idx="625">
                  <c:v>22.5</c:v>
                </c:pt>
                <c:pt idx="626">
                  <c:v>22.52</c:v>
                </c:pt>
                <c:pt idx="627">
                  <c:v>22.54</c:v>
                </c:pt>
                <c:pt idx="628">
                  <c:v>22.56</c:v>
                </c:pt>
                <c:pt idx="629">
                  <c:v>22.58</c:v>
                </c:pt>
                <c:pt idx="630">
                  <c:v>22.6</c:v>
                </c:pt>
                <c:pt idx="631">
                  <c:v>22.62</c:v>
                </c:pt>
                <c:pt idx="632">
                  <c:v>22.64</c:v>
                </c:pt>
                <c:pt idx="633">
                  <c:v>22.66</c:v>
                </c:pt>
                <c:pt idx="634">
                  <c:v>22.68</c:v>
                </c:pt>
                <c:pt idx="635">
                  <c:v>22.7</c:v>
                </c:pt>
                <c:pt idx="636">
                  <c:v>22.72</c:v>
                </c:pt>
                <c:pt idx="637">
                  <c:v>22.74</c:v>
                </c:pt>
                <c:pt idx="638">
                  <c:v>22.76</c:v>
                </c:pt>
                <c:pt idx="639">
                  <c:v>22.78</c:v>
                </c:pt>
                <c:pt idx="640">
                  <c:v>22.8</c:v>
                </c:pt>
                <c:pt idx="641">
                  <c:v>22.82</c:v>
                </c:pt>
                <c:pt idx="642">
                  <c:v>22.84</c:v>
                </c:pt>
                <c:pt idx="643">
                  <c:v>22.86</c:v>
                </c:pt>
                <c:pt idx="644">
                  <c:v>22.88</c:v>
                </c:pt>
                <c:pt idx="645">
                  <c:v>22.9</c:v>
                </c:pt>
                <c:pt idx="646">
                  <c:v>22.92</c:v>
                </c:pt>
                <c:pt idx="647">
                  <c:v>22.94</c:v>
                </c:pt>
                <c:pt idx="648">
                  <c:v>22.96</c:v>
                </c:pt>
                <c:pt idx="649">
                  <c:v>22.98</c:v>
                </c:pt>
                <c:pt idx="650">
                  <c:v>23</c:v>
                </c:pt>
                <c:pt idx="651">
                  <c:v>23.02</c:v>
                </c:pt>
                <c:pt idx="652">
                  <c:v>23.04</c:v>
                </c:pt>
                <c:pt idx="653">
                  <c:v>23.06</c:v>
                </c:pt>
                <c:pt idx="654">
                  <c:v>23.08</c:v>
                </c:pt>
                <c:pt idx="655">
                  <c:v>23.1</c:v>
                </c:pt>
                <c:pt idx="656">
                  <c:v>23.12</c:v>
                </c:pt>
                <c:pt idx="657">
                  <c:v>23.14</c:v>
                </c:pt>
                <c:pt idx="658">
                  <c:v>23.16</c:v>
                </c:pt>
                <c:pt idx="659">
                  <c:v>23.18</c:v>
                </c:pt>
                <c:pt idx="660">
                  <c:v>23.2</c:v>
                </c:pt>
                <c:pt idx="661">
                  <c:v>23.22</c:v>
                </c:pt>
                <c:pt idx="662">
                  <c:v>23.24</c:v>
                </c:pt>
                <c:pt idx="663">
                  <c:v>23.26</c:v>
                </c:pt>
                <c:pt idx="664">
                  <c:v>23.28</c:v>
                </c:pt>
                <c:pt idx="665">
                  <c:v>23.3</c:v>
                </c:pt>
                <c:pt idx="666">
                  <c:v>23.32</c:v>
                </c:pt>
                <c:pt idx="667">
                  <c:v>23.34</c:v>
                </c:pt>
                <c:pt idx="668">
                  <c:v>23.36</c:v>
                </c:pt>
                <c:pt idx="669">
                  <c:v>23.38</c:v>
                </c:pt>
                <c:pt idx="670">
                  <c:v>23.4</c:v>
                </c:pt>
                <c:pt idx="671">
                  <c:v>23.42</c:v>
                </c:pt>
                <c:pt idx="672">
                  <c:v>23.44</c:v>
                </c:pt>
                <c:pt idx="673">
                  <c:v>23.46</c:v>
                </c:pt>
                <c:pt idx="674">
                  <c:v>23.48</c:v>
                </c:pt>
                <c:pt idx="675">
                  <c:v>23.5</c:v>
                </c:pt>
                <c:pt idx="676">
                  <c:v>23.52</c:v>
                </c:pt>
                <c:pt idx="677">
                  <c:v>23.54</c:v>
                </c:pt>
                <c:pt idx="678">
                  <c:v>23.56</c:v>
                </c:pt>
                <c:pt idx="679">
                  <c:v>23.58</c:v>
                </c:pt>
                <c:pt idx="680">
                  <c:v>23.6</c:v>
                </c:pt>
                <c:pt idx="681">
                  <c:v>23.62</c:v>
                </c:pt>
                <c:pt idx="682">
                  <c:v>23.64</c:v>
                </c:pt>
                <c:pt idx="683">
                  <c:v>23.66</c:v>
                </c:pt>
                <c:pt idx="684">
                  <c:v>23.68</c:v>
                </c:pt>
                <c:pt idx="685">
                  <c:v>23.7</c:v>
                </c:pt>
                <c:pt idx="686">
                  <c:v>23.72</c:v>
                </c:pt>
                <c:pt idx="687">
                  <c:v>23.74</c:v>
                </c:pt>
                <c:pt idx="688">
                  <c:v>23.76</c:v>
                </c:pt>
                <c:pt idx="689">
                  <c:v>23.78</c:v>
                </c:pt>
                <c:pt idx="690">
                  <c:v>23.8</c:v>
                </c:pt>
                <c:pt idx="691">
                  <c:v>23.82</c:v>
                </c:pt>
                <c:pt idx="692">
                  <c:v>23.84</c:v>
                </c:pt>
                <c:pt idx="693">
                  <c:v>23.86</c:v>
                </c:pt>
                <c:pt idx="694">
                  <c:v>23.88</c:v>
                </c:pt>
                <c:pt idx="695">
                  <c:v>23.9</c:v>
                </c:pt>
                <c:pt idx="696">
                  <c:v>23.92</c:v>
                </c:pt>
                <c:pt idx="697">
                  <c:v>23.94</c:v>
                </c:pt>
                <c:pt idx="698">
                  <c:v>23.96</c:v>
                </c:pt>
                <c:pt idx="699">
                  <c:v>23.98</c:v>
                </c:pt>
                <c:pt idx="700">
                  <c:v>24</c:v>
                </c:pt>
                <c:pt idx="701">
                  <c:v>24.02</c:v>
                </c:pt>
                <c:pt idx="702">
                  <c:v>24.04</c:v>
                </c:pt>
                <c:pt idx="703">
                  <c:v>24.06</c:v>
                </c:pt>
                <c:pt idx="704">
                  <c:v>24.08</c:v>
                </c:pt>
                <c:pt idx="705">
                  <c:v>24.1</c:v>
                </c:pt>
                <c:pt idx="706">
                  <c:v>24.12</c:v>
                </c:pt>
                <c:pt idx="707">
                  <c:v>24.14</c:v>
                </c:pt>
                <c:pt idx="708">
                  <c:v>24.16</c:v>
                </c:pt>
                <c:pt idx="709">
                  <c:v>24.18</c:v>
                </c:pt>
                <c:pt idx="710">
                  <c:v>24.2</c:v>
                </c:pt>
                <c:pt idx="711">
                  <c:v>24.22</c:v>
                </c:pt>
                <c:pt idx="712">
                  <c:v>24.24</c:v>
                </c:pt>
                <c:pt idx="713">
                  <c:v>24.26</c:v>
                </c:pt>
                <c:pt idx="714">
                  <c:v>24.28</c:v>
                </c:pt>
                <c:pt idx="715">
                  <c:v>24.3</c:v>
                </c:pt>
                <c:pt idx="716">
                  <c:v>24.32</c:v>
                </c:pt>
                <c:pt idx="717">
                  <c:v>24.34</c:v>
                </c:pt>
                <c:pt idx="718">
                  <c:v>24.36</c:v>
                </c:pt>
                <c:pt idx="719">
                  <c:v>24.38</c:v>
                </c:pt>
                <c:pt idx="720">
                  <c:v>24.4</c:v>
                </c:pt>
                <c:pt idx="721">
                  <c:v>24.42</c:v>
                </c:pt>
                <c:pt idx="722">
                  <c:v>24.44</c:v>
                </c:pt>
                <c:pt idx="723">
                  <c:v>24.46</c:v>
                </c:pt>
                <c:pt idx="724">
                  <c:v>24.48</c:v>
                </c:pt>
                <c:pt idx="725">
                  <c:v>24.5</c:v>
                </c:pt>
                <c:pt idx="726">
                  <c:v>24.52</c:v>
                </c:pt>
                <c:pt idx="727">
                  <c:v>24.54</c:v>
                </c:pt>
                <c:pt idx="728">
                  <c:v>24.56</c:v>
                </c:pt>
                <c:pt idx="729">
                  <c:v>24.58</c:v>
                </c:pt>
                <c:pt idx="730">
                  <c:v>24.6</c:v>
                </c:pt>
                <c:pt idx="731">
                  <c:v>24.62</c:v>
                </c:pt>
                <c:pt idx="732">
                  <c:v>24.64</c:v>
                </c:pt>
                <c:pt idx="733">
                  <c:v>24.66</c:v>
                </c:pt>
                <c:pt idx="734">
                  <c:v>24.68</c:v>
                </c:pt>
                <c:pt idx="735">
                  <c:v>24.7</c:v>
                </c:pt>
                <c:pt idx="736">
                  <c:v>24.72</c:v>
                </c:pt>
                <c:pt idx="737">
                  <c:v>24.74</c:v>
                </c:pt>
                <c:pt idx="738">
                  <c:v>24.76</c:v>
                </c:pt>
                <c:pt idx="739">
                  <c:v>24.78</c:v>
                </c:pt>
                <c:pt idx="740">
                  <c:v>24.8</c:v>
                </c:pt>
                <c:pt idx="741">
                  <c:v>24.82</c:v>
                </c:pt>
                <c:pt idx="742">
                  <c:v>24.84</c:v>
                </c:pt>
                <c:pt idx="743">
                  <c:v>24.86</c:v>
                </c:pt>
                <c:pt idx="744">
                  <c:v>24.88</c:v>
                </c:pt>
                <c:pt idx="745">
                  <c:v>24.9</c:v>
                </c:pt>
                <c:pt idx="746">
                  <c:v>24.92</c:v>
                </c:pt>
                <c:pt idx="747">
                  <c:v>24.94</c:v>
                </c:pt>
                <c:pt idx="748">
                  <c:v>24.96</c:v>
                </c:pt>
                <c:pt idx="749">
                  <c:v>24.98</c:v>
                </c:pt>
                <c:pt idx="750">
                  <c:v>25</c:v>
                </c:pt>
                <c:pt idx="751">
                  <c:v>25.02</c:v>
                </c:pt>
                <c:pt idx="752">
                  <c:v>25.04</c:v>
                </c:pt>
                <c:pt idx="753">
                  <c:v>25.06</c:v>
                </c:pt>
                <c:pt idx="754">
                  <c:v>25.08</c:v>
                </c:pt>
                <c:pt idx="755">
                  <c:v>25.1</c:v>
                </c:pt>
                <c:pt idx="756">
                  <c:v>25.12</c:v>
                </c:pt>
                <c:pt idx="757">
                  <c:v>25.14</c:v>
                </c:pt>
                <c:pt idx="758">
                  <c:v>25.16</c:v>
                </c:pt>
                <c:pt idx="759">
                  <c:v>25.18</c:v>
                </c:pt>
                <c:pt idx="760">
                  <c:v>25.2</c:v>
                </c:pt>
                <c:pt idx="761">
                  <c:v>25.22</c:v>
                </c:pt>
                <c:pt idx="762">
                  <c:v>25.24</c:v>
                </c:pt>
                <c:pt idx="763">
                  <c:v>25.26</c:v>
                </c:pt>
                <c:pt idx="764">
                  <c:v>25.28</c:v>
                </c:pt>
                <c:pt idx="765">
                  <c:v>25.3</c:v>
                </c:pt>
                <c:pt idx="766">
                  <c:v>25.32</c:v>
                </c:pt>
                <c:pt idx="767">
                  <c:v>25.34</c:v>
                </c:pt>
                <c:pt idx="768">
                  <c:v>25.36</c:v>
                </c:pt>
                <c:pt idx="769">
                  <c:v>25.38</c:v>
                </c:pt>
                <c:pt idx="770">
                  <c:v>25.4</c:v>
                </c:pt>
                <c:pt idx="771">
                  <c:v>25.42</c:v>
                </c:pt>
                <c:pt idx="772">
                  <c:v>25.44</c:v>
                </c:pt>
                <c:pt idx="773">
                  <c:v>25.46</c:v>
                </c:pt>
                <c:pt idx="774">
                  <c:v>25.48</c:v>
                </c:pt>
                <c:pt idx="775">
                  <c:v>25.5</c:v>
                </c:pt>
                <c:pt idx="776">
                  <c:v>25.52</c:v>
                </c:pt>
                <c:pt idx="777">
                  <c:v>25.54</c:v>
                </c:pt>
                <c:pt idx="778">
                  <c:v>25.56</c:v>
                </c:pt>
                <c:pt idx="779">
                  <c:v>25.58</c:v>
                </c:pt>
                <c:pt idx="780">
                  <c:v>25.6</c:v>
                </c:pt>
                <c:pt idx="781">
                  <c:v>25.62</c:v>
                </c:pt>
                <c:pt idx="782">
                  <c:v>25.64</c:v>
                </c:pt>
                <c:pt idx="783">
                  <c:v>25.66</c:v>
                </c:pt>
                <c:pt idx="784">
                  <c:v>25.68</c:v>
                </c:pt>
                <c:pt idx="785">
                  <c:v>25.7</c:v>
                </c:pt>
                <c:pt idx="786">
                  <c:v>25.72</c:v>
                </c:pt>
                <c:pt idx="787">
                  <c:v>25.74</c:v>
                </c:pt>
                <c:pt idx="788">
                  <c:v>25.76</c:v>
                </c:pt>
                <c:pt idx="789">
                  <c:v>25.78</c:v>
                </c:pt>
                <c:pt idx="790">
                  <c:v>25.8</c:v>
                </c:pt>
                <c:pt idx="791">
                  <c:v>25.82</c:v>
                </c:pt>
                <c:pt idx="792">
                  <c:v>25.84</c:v>
                </c:pt>
                <c:pt idx="793">
                  <c:v>25.86</c:v>
                </c:pt>
                <c:pt idx="794">
                  <c:v>25.88</c:v>
                </c:pt>
                <c:pt idx="795">
                  <c:v>25.9</c:v>
                </c:pt>
                <c:pt idx="796">
                  <c:v>25.92</c:v>
                </c:pt>
                <c:pt idx="797">
                  <c:v>25.94</c:v>
                </c:pt>
                <c:pt idx="798">
                  <c:v>25.96</c:v>
                </c:pt>
                <c:pt idx="799">
                  <c:v>25.98</c:v>
                </c:pt>
                <c:pt idx="800">
                  <c:v>26</c:v>
                </c:pt>
                <c:pt idx="801">
                  <c:v>26.02</c:v>
                </c:pt>
                <c:pt idx="802">
                  <c:v>26.04</c:v>
                </c:pt>
                <c:pt idx="803">
                  <c:v>26.06</c:v>
                </c:pt>
                <c:pt idx="804">
                  <c:v>26.08</c:v>
                </c:pt>
                <c:pt idx="805">
                  <c:v>26.1</c:v>
                </c:pt>
                <c:pt idx="806">
                  <c:v>26.12</c:v>
                </c:pt>
                <c:pt idx="807">
                  <c:v>26.14</c:v>
                </c:pt>
                <c:pt idx="808">
                  <c:v>26.16</c:v>
                </c:pt>
                <c:pt idx="809">
                  <c:v>26.18</c:v>
                </c:pt>
                <c:pt idx="810">
                  <c:v>26.2</c:v>
                </c:pt>
                <c:pt idx="811">
                  <c:v>26.22</c:v>
                </c:pt>
                <c:pt idx="812">
                  <c:v>26.24</c:v>
                </c:pt>
                <c:pt idx="813">
                  <c:v>26.26</c:v>
                </c:pt>
                <c:pt idx="814">
                  <c:v>26.28</c:v>
                </c:pt>
                <c:pt idx="815">
                  <c:v>26.3</c:v>
                </c:pt>
                <c:pt idx="816">
                  <c:v>26.32</c:v>
                </c:pt>
                <c:pt idx="817">
                  <c:v>26.34</c:v>
                </c:pt>
                <c:pt idx="818">
                  <c:v>26.36</c:v>
                </c:pt>
                <c:pt idx="819">
                  <c:v>26.38</c:v>
                </c:pt>
                <c:pt idx="820">
                  <c:v>26.4</c:v>
                </c:pt>
                <c:pt idx="821">
                  <c:v>26.42</c:v>
                </c:pt>
                <c:pt idx="822">
                  <c:v>26.44</c:v>
                </c:pt>
                <c:pt idx="823">
                  <c:v>26.46</c:v>
                </c:pt>
                <c:pt idx="824">
                  <c:v>26.48</c:v>
                </c:pt>
                <c:pt idx="825">
                  <c:v>26.5</c:v>
                </c:pt>
                <c:pt idx="826">
                  <c:v>26.52</c:v>
                </c:pt>
                <c:pt idx="827">
                  <c:v>26.54</c:v>
                </c:pt>
                <c:pt idx="828">
                  <c:v>26.56</c:v>
                </c:pt>
                <c:pt idx="829">
                  <c:v>26.58</c:v>
                </c:pt>
                <c:pt idx="830">
                  <c:v>26.6</c:v>
                </c:pt>
                <c:pt idx="831">
                  <c:v>26.62</c:v>
                </c:pt>
                <c:pt idx="832">
                  <c:v>26.64</c:v>
                </c:pt>
                <c:pt idx="833">
                  <c:v>26.66</c:v>
                </c:pt>
                <c:pt idx="834">
                  <c:v>26.68</c:v>
                </c:pt>
                <c:pt idx="835">
                  <c:v>26.7</c:v>
                </c:pt>
                <c:pt idx="836">
                  <c:v>26.72</c:v>
                </c:pt>
                <c:pt idx="837">
                  <c:v>26.74</c:v>
                </c:pt>
                <c:pt idx="838">
                  <c:v>26.76</c:v>
                </c:pt>
                <c:pt idx="839">
                  <c:v>26.78</c:v>
                </c:pt>
                <c:pt idx="840">
                  <c:v>26.8</c:v>
                </c:pt>
                <c:pt idx="841">
                  <c:v>26.82</c:v>
                </c:pt>
                <c:pt idx="842">
                  <c:v>26.84</c:v>
                </c:pt>
                <c:pt idx="843">
                  <c:v>26.86</c:v>
                </c:pt>
                <c:pt idx="844">
                  <c:v>26.88</c:v>
                </c:pt>
                <c:pt idx="845">
                  <c:v>26.9</c:v>
                </c:pt>
                <c:pt idx="846">
                  <c:v>26.92</c:v>
                </c:pt>
                <c:pt idx="847">
                  <c:v>26.94</c:v>
                </c:pt>
                <c:pt idx="848">
                  <c:v>26.96</c:v>
                </c:pt>
                <c:pt idx="849">
                  <c:v>26.98</c:v>
                </c:pt>
                <c:pt idx="850">
                  <c:v>27</c:v>
                </c:pt>
                <c:pt idx="851">
                  <c:v>27.02</c:v>
                </c:pt>
                <c:pt idx="852">
                  <c:v>27.04</c:v>
                </c:pt>
                <c:pt idx="853">
                  <c:v>27.06</c:v>
                </c:pt>
                <c:pt idx="854">
                  <c:v>27.08</c:v>
                </c:pt>
                <c:pt idx="855">
                  <c:v>27.1</c:v>
                </c:pt>
                <c:pt idx="856">
                  <c:v>27.12</c:v>
                </c:pt>
                <c:pt idx="857">
                  <c:v>27.14</c:v>
                </c:pt>
                <c:pt idx="858">
                  <c:v>27.16</c:v>
                </c:pt>
                <c:pt idx="859">
                  <c:v>27.18</c:v>
                </c:pt>
                <c:pt idx="860">
                  <c:v>27.2</c:v>
                </c:pt>
                <c:pt idx="861">
                  <c:v>27.22</c:v>
                </c:pt>
                <c:pt idx="862">
                  <c:v>27.24</c:v>
                </c:pt>
                <c:pt idx="863">
                  <c:v>27.26</c:v>
                </c:pt>
                <c:pt idx="864">
                  <c:v>27.28</c:v>
                </c:pt>
                <c:pt idx="865">
                  <c:v>27.3</c:v>
                </c:pt>
                <c:pt idx="866">
                  <c:v>27.32</c:v>
                </c:pt>
                <c:pt idx="867">
                  <c:v>27.34</c:v>
                </c:pt>
                <c:pt idx="868">
                  <c:v>27.36</c:v>
                </c:pt>
                <c:pt idx="869">
                  <c:v>27.38</c:v>
                </c:pt>
                <c:pt idx="870">
                  <c:v>27.4</c:v>
                </c:pt>
                <c:pt idx="871">
                  <c:v>27.42</c:v>
                </c:pt>
                <c:pt idx="872">
                  <c:v>27.44</c:v>
                </c:pt>
                <c:pt idx="873">
                  <c:v>27.46</c:v>
                </c:pt>
                <c:pt idx="874">
                  <c:v>27.48</c:v>
                </c:pt>
                <c:pt idx="875">
                  <c:v>27.5</c:v>
                </c:pt>
                <c:pt idx="876">
                  <c:v>27.52</c:v>
                </c:pt>
                <c:pt idx="877">
                  <c:v>27.54</c:v>
                </c:pt>
                <c:pt idx="878">
                  <c:v>27.56</c:v>
                </c:pt>
                <c:pt idx="879">
                  <c:v>27.58</c:v>
                </c:pt>
                <c:pt idx="880">
                  <c:v>27.6</c:v>
                </c:pt>
                <c:pt idx="881">
                  <c:v>27.62</c:v>
                </c:pt>
                <c:pt idx="882">
                  <c:v>27.64</c:v>
                </c:pt>
                <c:pt idx="883">
                  <c:v>27.66</c:v>
                </c:pt>
                <c:pt idx="884">
                  <c:v>27.68</c:v>
                </c:pt>
                <c:pt idx="885">
                  <c:v>27.7</c:v>
                </c:pt>
                <c:pt idx="886">
                  <c:v>27.72</c:v>
                </c:pt>
                <c:pt idx="887">
                  <c:v>27.74</c:v>
                </c:pt>
                <c:pt idx="888">
                  <c:v>27.76</c:v>
                </c:pt>
                <c:pt idx="889">
                  <c:v>27.78</c:v>
                </c:pt>
                <c:pt idx="890">
                  <c:v>27.8</c:v>
                </c:pt>
                <c:pt idx="891">
                  <c:v>27.82</c:v>
                </c:pt>
                <c:pt idx="892">
                  <c:v>27.84</c:v>
                </c:pt>
                <c:pt idx="893">
                  <c:v>27.86</c:v>
                </c:pt>
                <c:pt idx="894">
                  <c:v>27.88</c:v>
                </c:pt>
                <c:pt idx="895">
                  <c:v>27.9</c:v>
                </c:pt>
                <c:pt idx="896">
                  <c:v>27.92</c:v>
                </c:pt>
                <c:pt idx="897">
                  <c:v>27.94</c:v>
                </c:pt>
                <c:pt idx="898">
                  <c:v>27.96</c:v>
                </c:pt>
                <c:pt idx="899">
                  <c:v>27.98</c:v>
                </c:pt>
                <c:pt idx="900">
                  <c:v>28</c:v>
                </c:pt>
                <c:pt idx="901">
                  <c:v>28.02</c:v>
                </c:pt>
                <c:pt idx="902">
                  <c:v>28.04</c:v>
                </c:pt>
                <c:pt idx="903">
                  <c:v>28.06</c:v>
                </c:pt>
                <c:pt idx="904">
                  <c:v>28.08</c:v>
                </c:pt>
                <c:pt idx="905">
                  <c:v>28.1</c:v>
                </c:pt>
                <c:pt idx="906">
                  <c:v>28.12</c:v>
                </c:pt>
                <c:pt idx="907">
                  <c:v>28.14</c:v>
                </c:pt>
                <c:pt idx="908">
                  <c:v>28.16</c:v>
                </c:pt>
                <c:pt idx="909">
                  <c:v>28.18</c:v>
                </c:pt>
                <c:pt idx="910">
                  <c:v>28.2</c:v>
                </c:pt>
                <c:pt idx="911">
                  <c:v>28.22</c:v>
                </c:pt>
                <c:pt idx="912">
                  <c:v>28.24</c:v>
                </c:pt>
                <c:pt idx="913">
                  <c:v>28.26</c:v>
                </c:pt>
                <c:pt idx="914">
                  <c:v>28.28</c:v>
                </c:pt>
                <c:pt idx="915">
                  <c:v>28.3</c:v>
                </c:pt>
                <c:pt idx="916">
                  <c:v>28.32</c:v>
                </c:pt>
                <c:pt idx="917">
                  <c:v>28.34</c:v>
                </c:pt>
                <c:pt idx="918">
                  <c:v>28.36</c:v>
                </c:pt>
                <c:pt idx="919">
                  <c:v>28.38</c:v>
                </c:pt>
                <c:pt idx="920">
                  <c:v>28.4</c:v>
                </c:pt>
                <c:pt idx="921">
                  <c:v>28.42</c:v>
                </c:pt>
                <c:pt idx="922">
                  <c:v>28.44</c:v>
                </c:pt>
                <c:pt idx="923">
                  <c:v>28.46</c:v>
                </c:pt>
                <c:pt idx="924">
                  <c:v>28.48</c:v>
                </c:pt>
                <c:pt idx="925">
                  <c:v>28.5</c:v>
                </c:pt>
                <c:pt idx="926">
                  <c:v>28.52</c:v>
                </c:pt>
                <c:pt idx="927">
                  <c:v>28.54</c:v>
                </c:pt>
                <c:pt idx="928">
                  <c:v>28.56</c:v>
                </c:pt>
                <c:pt idx="929">
                  <c:v>28.58</c:v>
                </c:pt>
                <c:pt idx="930">
                  <c:v>28.6</c:v>
                </c:pt>
                <c:pt idx="931">
                  <c:v>28.62</c:v>
                </c:pt>
                <c:pt idx="932">
                  <c:v>28.64</c:v>
                </c:pt>
                <c:pt idx="933">
                  <c:v>28.66</c:v>
                </c:pt>
                <c:pt idx="934">
                  <c:v>28.68</c:v>
                </c:pt>
                <c:pt idx="935">
                  <c:v>28.7</c:v>
                </c:pt>
                <c:pt idx="936">
                  <c:v>28.72</c:v>
                </c:pt>
                <c:pt idx="937">
                  <c:v>28.74</c:v>
                </c:pt>
                <c:pt idx="938">
                  <c:v>28.76</c:v>
                </c:pt>
                <c:pt idx="939">
                  <c:v>28.78</c:v>
                </c:pt>
                <c:pt idx="940">
                  <c:v>28.8</c:v>
                </c:pt>
                <c:pt idx="941">
                  <c:v>28.82</c:v>
                </c:pt>
                <c:pt idx="942">
                  <c:v>28.84</c:v>
                </c:pt>
                <c:pt idx="943">
                  <c:v>28.86</c:v>
                </c:pt>
                <c:pt idx="944">
                  <c:v>28.88</c:v>
                </c:pt>
                <c:pt idx="945">
                  <c:v>28.9</c:v>
                </c:pt>
                <c:pt idx="946">
                  <c:v>28.92</c:v>
                </c:pt>
                <c:pt idx="947">
                  <c:v>28.94</c:v>
                </c:pt>
                <c:pt idx="948">
                  <c:v>28.96</c:v>
                </c:pt>
                <c:pt idx="949">
                  <c:v>28.98</c:v>
                </c:pt>
                <c:pt idx="950">
                  <c:v>29</c:v>
                </c:pt>
                <c:pt idx="951">
                  <c:v>29.02</c:v>
                </c:pt>
                <c:pt idx="952">
                  <c:v>29.04</c:v>
                </c:pt>
                <c:pt idx="953">
                  <c:v>29.06</c:v>
                </c:pt>
                <c:pt idx="954">
                  <c:v>29.08</c:v>
                </c:pt>
                <c:pt idx="955">
                  <c:v>29.1</c:v>
                </c:pt>
                <c:pt idx="956">
                  <c:v>29.12</c:v>
                </c:pt>
                <c:pt idx="957">
                  <c:v>29.14</c:v>
                </c:pt>
                <c:pt idx="958">
                  <c:v>29.16</c:v>
                </c:pt>
                <c:pt idx="959">
                  <c:v>29.18</c:v>
                </c:pt>
                <c:pt idx="960">
                  <c:v>29.2</c:v>
                </c:pt>
                <c:pt idx="961">
                  <c:v>29.22</c:v>
                </c:pt>
                <c:pt idx="962">
                  <c:v>29.24</c:v>
                </c:pt>
                <c:pt idx="963">
                  <c:v>29.26</c:v>
                </c:pt>
                <c:pt idx="964">
                  <c:v>29.28</c:v>
                </c:pt>
                <c:pt idx="965">
                  <c:v>29.3</c:v>
                </c:pt>
                <c:pt idx="966">
                  <c:v>29.32</c:v>
                </c:pt>
                <c:pt idx="967">
                  <c:v>29.34</c:v>
                </c:pt>
                <c:pt idx="968">
                  <c:v>29.36</c:v>
                </c:pt>
                <c:pt idx="969">
                  <c:v>29.38</c:v>
                </c:pt>
                <c:pt idx="970">
                  <c:v>29.4</c:v>
                </c:pt>
                <c:pt idx="971">
                  <c:v>29.42</c:v>
                </c:pt>
                <c:pt idx="972">
                  <c:v>29.44</c:v>
                </c:pt>
                <c:pt idx="973">
                  <c:v>29.46</c:v>
                </c:pt>
                <c:pt idx="974">
                  <c:v>29.48</c:v>
                </c:pt>
                <c:pt idx="975">
                  <c:v>29.5</c:v>
                </c:pt>
                <c:pt idx="976">
                  <c:v>29.52</c:v>
                </c:pt>
                <c:pt idx="977">
                  <c:v>29.54</c:v>
                </c:pt>
                <c:pt idx="978">
                  <c:v>29.56</c:v>
                </c:pt>
                <c:pt idx="979">
                  <c:v>29.58</c:v>
                </c:pt>
                <c:pt idx="980">
                  <c:v>29.6</c:v>
                </c:pt>
                <c:pt idx="981">
                  <c:v>29.62</c:v>
                </c:pt>
                <c:pt idx="982">
                  <c:v>29.64</c:v>
                </c:pt>
                <c:pt idx="983">
                  <c:v>29.66</c:v>
                </c:pt>
                <c:pt idx="984">
                  <c:v>29.68</c:v>
                </c:pt>
                <c:pt idx="985">
                  <c:v>29.7</c:v>
                </c:pt>
                <c:pt idx="986">
                  <c:v>29.72</c:v>
                </c:pt>
                <c:pt idx="987">
                  <c:v>29.74</c:v>
                </c:pt>
                <c:pt idx="988">
                  <c:v>29.76</c:v>
                </c:pt>
                <c:pt idx="989">
                  <c:v>29.78</c:v>
                </c:pt>
                <c:pt idx="990">
                  <c:v>29.8</c:v>
                </c:pt>
                <c:pt idx="991">
                  <c:v>29.82</c:v>
                </c:pt>
                <c:pt idx="992">
                  <c:v>29.84</c:v>
                </c:pt>
                <c:pt idx="993">
                  <c:v>29.86</c:v>
                </c:pt>
                <c:pt idx="994">
                  <c:v>29.88</c:v>
                </c:pt>
                <c:pt idx="995">
                  <c:v>29.9</c:v>
                </c:pt>
                <c:pt idx="996">
                  <c:v>29.92</c:v>
                </c:pt>
                <c:pt idx="997">
                  <c:v>29.94</c:v>
                </c:pt>
                <c:pt idx="998">
                  <c:v>29.96</c:v>
                </c:pt>
                <c:pt idx="999">
                  <c:v>29.98</c:v>
                </c:pt>
                <c:pt idx="1000">
                  <c:v>30</c:v>
                </c:pt>
                <c:pt idx="1001">
                  <c:v>30.02</c:v>
                </c:pt>
                <c:pt idx="1002">
                  <c:v>30.04</c:v>
                </c:pt>
                <c:pt idx="1003">
                  <c:v>30.06</c:v>
                </c:pt>
                <c:pt idx="1004">
                  <c:v>30.08</c:v>
                </c:pt>
                <c:pt idx="1005">
                  <c:v>30.1</c:v>
                </c:pt>
                <c:pt idx="1006">
                  <c:v>30.12</c:v>
                </c:pt>
                <c:pt idx="1007">
                  <c:v>30.14</c:v>
                </c:pt>
                <c:pt idx="1008">
                  <c:v>30.16</c:v>
                </c:pt>
                <c:pt idx="1009">
                  <c:v>30.18</c:v>
                </c:pt>
                <c:pt idx="1010">
                  <c:v>30.2</c:v>
                </c:pt>
                <c:pt idx="1011">
                  <c:v>30.22</c:v>
                </c:pt>
                <c:pt idx="1012">
                  <c:v>30.24</c:v>
                </c:pt>
                <c:pt idx="1013">
                  <c:v>30.26</c:v>
                </c:pt>
                <c:pt idx="1014">
                  <c:v>30.28</c:v>
                </c:pt>
                <c:pt idx="1015">
                  <c:v>30.3</c:v>
                </c:pt>
                <c:pt idx="1016">
                  <c:v>30.32</c:v>
                </c:pt>
                <c:pt idx="1017">
                  <c:v>30.34</c:v>
                </c:pt>
                <c:pt idx="1018">
                  <c:v>30.36</c:v>
                </c:pt>
                <c:pt idx="1019">
                  <c:v>30.38</c:v>
                </c:pt>
                <c:pt idx="1020">
                  <c:v>30.4</c:v>
                </c:pt>
                <c:pt idx="1021">
                  <c:v>30.42</c:v>
                </c:pt>
                <c:pt idx="1022">
                  <c:v>30.44</c:v>
                </c:pt>
                <c:pt idx="1023">
                  <c:v>30.46</c:v>
                </c:pt>
                <c:pt idx="1024">
                  <c:v>30.48</c:v>
                </c:pt>
                <c:pt idx="1025">
                  <c:v>30.5</c:v>
                </c:pt>
                <c:pt idx="1026">
                  <c:v>30.52</c:v>
                </c:pt>
                <c:pt idx="1027">
                  <c:v>30.54</c:v>
                </c:pt>
                <c:pt idx="1028">
                  <c:v>30.56</c:v>
                </c:pt>
                <c:pt idx="1029">
                  <c:v>30.58</c:v>
                </c:pt>
                <c:pt idx="1030">
                  <c:v>30.6</c:v>
                </c:pt>
                <c:pt idx="1031">
                  <c:v>30.62</c:v>
                </c:pt>
                <c:pt idx="1032">
                  <c:v>30.64</c:v>
                </c:pt>
                <c:pt idx="1033">
                  <c:v>30.66</c:v>
                </c:pt>
                <c:pt idx="1034">
                  <c:v>30.68</c:v>
                </c:pt>
                <c:pt idx="1035">
                  <c:v>30.7</c:v>
                </c:pt>
                <c:pt idx="1036">
                  <c:v>30.72</c:v>
                </c:pt>
                <c:pt idx="1037">
                  <c:v>30.74</c:v>
                </c:pt>
                <c:pt idx="1038">
                  <c:v>30.76</c:v>
                </c:pt>
                <c:pt idx="1039">
                  <c:v>30.78</c:v>
                </c:pt>
                <c:pt idx="1040">
                  <c:v>30.8</c:v>
                </c:pt>
                <c:pt idx="1041">
                  <c:v>30.82</c:v>
                </c:pt>
                <c:pt idx="1042">
                  <c:v>30.84</c:v>
                </c:pt>
                <c:pt idx="1043">
                  <c:v>30.86</c:v>
                </c:pt>
                <c:pt idx="1044">
                  <c:v>30.88</c:v>
                </c:pt>
                <c:pt idx="1045">
                  <c:v>30.9</c:v>
                </c:pt>
                <c:pt idx="1046">
                  <c:v>30.92</c:v>
                </c:pt>
                <c:pt idx="1047">
                  <c:v>30.94</c:v>
                </c:pt>
                <c:pt idx="1048">
                  <c:v>30.96</c:v>
                </c:pt>
                <c:pt idx="1049">
                  <c:v>30.98</c:v>
                </c:pt>
                <c:pt idx="1050">
                  <c:v>31</c:v>
                </c:pt>
                <c:pt idx="1051">
                  <c:v>31.02</c:v>
                </c:pt>
                <c:pt idx="1052">
                  <c:v>31.04</c:v>
                </c:pt>
                <c:pt idx="1053">
                  <c:v>31.06</c:v>
                </c:pt>
                <c:pt idx="1054">
                  <c:v>31.08</c:v>
                </c:pt>
                <c:pt idx="1055">
                  <c:v>31.1</c:v>
                </c:pt>
                <c:pt idx="1056">
                  <c:v>31.12</c:v>
                </c:pt>
                <c:pt idx="1057">
                  <c:v>31.14</c:v>
                </c:pt>
                <c:pt idx="1058">
                  <c:v>31.16</c:v>
                </c:pt>
                <c:pt idx="1059">
                  <c:v>31.18</c:v>
                </c:pt>
                <c:pt idx="1060">
                  <c:v>31.2</c:v>
                </c:pt>
                <c:pt idx="1061">
                  <c:v>31.22</c:v>
                </c:pt>
                <c:pt idx="1062">
                  <c:v>31.24</c:v>
                </c:pt>
                <c:pt idx="1063">
                  <c:v>31.26</c:v>
                </c:pt>
                <c:pt idx="1064">
                  <c:v>31.28</c:v>
                </c:pt>
                <c:pt idx="1065">
                  <c:v>31.3</c:v>
                </c:pt>
                <c:pt idx="1066">
                  <c:v>31.32</c:v>
                </c:pt>
                <c:pt idx="1067">
                  <c:v>31.34</c:v>
                </c:pt>
                <c:pt idx="1068">
                  <c:v>31.36</c:v>
                </c:pt>
                <c:pt idx="1069">
                  <c:v>31.38</c:v>
                </c:pt>
                <c:pt idx="1070">
                  <c:v>31.4</c:v>
                </c:pt>
                <c:pt idx="1071">
                  <c:v>31.42</c:v>
                </c:pt>
                <c:pt idx="1072">
                  <c:v>31.44</c:v>
                </c:pt>
                <c:pt idx="1073">
                  <c:v>31.46</c:v>
                </c:pt>
                <c:pt idx="1074">
                  <c:v>31.48</c:v>
                </c:pt>
                <c:pt idx="1075">
                  <c:v>31.5</c:v>
                </c:pt>
                <c:pt idx="1076">
                  <c:v>31.52</c:v>
                </c:pt>
                <c:pt idx="1077">
                  <c:v>31.54</c:v>
                </c:pt>
                <c:pt idx="1078">
                  <c:v>31.56</c:v>
                </c:pt>
                <c:pt idx="1079">
                  <c:v>31.58</c:v>
                </c:pt>
                <c:pt idx="1080">
                  <c:v>31.6</c:v>
                </c:pt>
                <c:pt idx="1081">
                  <c:v>31.62</c:v>
                </c:pt>
                <c:pt idx="1082">
                  <c:v>31.64</c:v>
                </c:pt>
                <c:pt idx="1083">
                  <c:v>31.66</c:v>
                </c:pt>
                <c:pt idx="1084">
                  <c:v>31.68</c:v>
                </c:pt>
                <c:pt idx="1085">
                  <c:v>31.7</c:v>
                </c:pt>
                <c:pt idx="1086">
                  <c:v>31.72</c:v>
                </c:pt>
                <c:pt idx="1087">
                  <c:v>31.74</c:v>
                </c:pt>
                <c:pt idx="1088">
                  <c:v>31.76</c:v>
                </c:pt>
                <c:pt idx="1089">
                  <c:v>31.78</c:v>
                </c:pt>
                <c:pt idx="1090">
                  <c:v>31.8</c:v>
                </c:pt>
                <c:pt idx="1091">
                  <c:v>31.82</c:v>
                </c:pt>
                <c:pt idx="1092">
                  <c:v>31.84</c:v>
                </c:pt>
                <c:pt idx="1093">
                  <c:v>31.86</c:v>
                </c:pt>
                <c:pt idx="1094">
                  <c:v>31.88</c:v>
                </c:pt>
                <c:pt idx="1095">
                  <c:v>31.9</c:v>
                </c:pt>
                <c:pt idx="1096">
                  <c:v>31.92</c:v>
                </c:pt>
                <c:pt idx="1097">
                  <c:v>31.94</c:v>
                </c:pt>
                <c:pt idx="1098">
                  <c:v>31.96</c:v>
                </c:pt>
                <c:pt idx="1099">
                  <c:v>31.98</c:v>
                </c:pt>
                <c:pt idx="1100">
                  <c:v>32</c:v>
                </c:pt>
                <c:pt idx="1101">
                  <c:v>32.020000000000003</c:v>
                </c:pt>
                <c:pt idx="1102">
                  <c:v>32.04</c:v>
                </c:pt>
                <c:pt idx="1103">
                  <c:v>32.06</c:v>
                </c:pt>
                <c:pt idx="1104">
                  <c:v>32.08</c:v>
                </c:pt>
                <c:pt idx="1105">
                  <c:v>32.1</c:v>
                </c:pt>
                <c:pt idx="1106">
                  <c:v>32.119999999999997</c:v>
                </c:pt>
                <c:pt idx="1107">
                  <c:v>32.14</c:v>
                </c:pt>
                <c:pt idx="1108">
                  <c:v>32.159999999999997</c:v>
                </c:pt>
                <c:pt idx="1109">
                  <c:v>32.18</c:v>
                </c:pt>
                <c:pt idx="1110">
                  <c:v>32.200000000000003</c:v>
                </c:pt>
                <c:pt idx="1111">
                  <c:v>32.22</c:v>
                </c:pt>
                <c:pt idx="1112">
                  <c:v>32.24</c:v>
                </c:pt>
                <c:pt idx="1113">
                  <c:v>32.26</c:v>
                </c:pt>
                <c:pt idx="1114">
                  <c:v>32.28</c:v>
                </c:pt>
                <c:pt idx="1115">
                  <c:v>32.299999999999997</c:v>
                </c:pt>
                <c:pt idx="1116">
                  <c:v>32.32</c:v>
                </c:pt>
                <c:pt idx="1117">
                  <c:v>32.340000000000003</c:v>
                </c:pt>
                <c:pt idx="1118">
                  <c:v>32.36</c:v>
                </c:pt>
                <c:pt idx="1119">
                  <c:v>32.380000000000003</c:v>
                </c:pt>
                <c:pt idx="1120">
                  <c:v>32.4</c:v>
                </c:pt>
                <c:pt idx="1121">
                  <c:v>32.42</c:v>
                </c:pt>
                <c:pt idx="1122">
                  <c:v>32.44</c:v>
                </c:pt>
                <c:pt idx="1123">
                  <c:v>32.46</c:v>
                </c:pt>
                <c:pt idx="1124">
                  <c:v>32.479999999999997</c:v>
                </c:pt>
                <c:pt idx="1125">
                  <c:v>32.5</c:v>
                </c:pt>
                <c:pt idx="1126">
                  <c:v>32.520000000000003</c:v>
                </c:pt>
                <c:pt idx="1127">
                  <c:v>32.54</c:v>
                </c:pt>
                <c:pt idx="1128">
                  <c:v>32.56</c:v>
                </c:pt>
                <c:pt idx="1129">
                  <c:v>32.58</c:v>
                </c:pt>
                <c:pt idx="1130">
                  <c:v>32.6</c:v>
                </c:pt>
                <c:pt idx="1131">
                  <c:v>32.619999999999997</c:v>
                </c:pt>
                <c:pt idx="1132">
                  <c:v>32.64</c:v>
                </c:pt>
                <c:pt idx="1133">
                  <c:v>32.659999999999997</c:v>
                </c:pt>
                <c:pt idx="1134">
                  <c:v>32.68</c:v>
                </c:pt>
                <c:pt idx="1135">
                  <c:v>32.700000000000003</c:v>
                </c:pt>
                <c:pt idx="1136">
                  <c:v>32.72</c:v>
                </c:pt>
                <c:pt idx="1137">
                  <c:v>32.74</c:v>
                </c:pt>
                <c:pt idx="1138">
                  <c:v>32.76</c:v>
                </c:pt>
                <c:pt idx="1139">
                  <c:v>32.78</c:v>
                </c:pt>
                <c:pt idx="1140">
                  <c:v>32.799999999999997</c:v>
                </c:pt>
                <c:pt idx="1141">
                  <c:v>32.82</c:v>
                </c:pt>
                <c:pt idx="1142">
                  <c:v>32.840000000000003</c:v>
                </c:pt>
                <c:pt idx="1143">
                  <c:v>32.86</c:v>
                </c:pt>
                <c:pt idx="1144">
                  <c:v>32.880000000000003</c:v>
                </c:pt>
                <c:pt idx="1145">
                  <c:v>32.9</c:v>
                </c:pt>
                <c:pt idx="1146">
                  <c:v>32.92</c:v>
                </c:pt>
                <c:pt idx="1147">
                  <c:v>32.94</c:v>
                </c:pt>
                <c:pt idx="1148">
                  <c:v>32.96</c:v>
                </c:pt>
                <c:pt idx="1149">
                  <c:v>32.979999999999997</c:v>
                </c:pt>
                <c:pt idx="1150">
                  <c:v>33</c:v>
                </c:pt>
                <c:pt idx="1151">
                  <c:v>33.020000000000003</c:v>
                </c:pt>
                <c:pt idx="1152">
                  <c:v>33.04</c:v>
                </c:pt>
                <c:pt idx="1153">
                  <c:v>33.06</c:v>
                </c:pt>
                <c:pt idx="1154">
                  <c:v>33.08</c:v>
                </c:pt>
                <c:pt idx="1155">
                  <c:v>33.1</c:v>
                </c:pt>
                <c:pt idx="1156">
                  <c:v>33.119999999999997</c:v>
                </c:pt>
                <c:pt idx="1157">
                  <c:v>33.14</c:v>
                </c:pt>
                <c:pt idx="1158">
                  <c:v>33.159999999999997</c:v>
                </c:pt>
                <c:pt idx="1159">
                  <c:v>33.18</c:v>
                </c:pt>
                <c:pt idx="1160">
                  <c:v>33.200000000000003</c:v>
                </c:pt>
                <c:pt idx="1161">
                  <c:v>33.22</c:v>
                </c:pt>
                <c:pt idx="1162">
                  <c:v>33.24</c:v>
                </c:pt>
                <c:pt idx="1163">
                  <c:v>33.26</c:v>
                </c:pt>
                <c:pt idx="1164">
                  <c:v>33.28</c:v>
                </c:pt>
                <c:pt idx="1165">
                  <c:v>33.299999999999997</c:v>
                </c:pt>
                <c:pt idx="1166">
                  <c:v>33.32</c:v>
                </c:pt>
                <c:pt idx="1167">
                  <c:v>33.340000000000003</c:v>
                </c:pt>
                <c:pt idx="1168">
                  <c:v>33.36</c:v>
                </c:pt>
                <c:pt idx="1169">
                  <c:v>33.380000000000003</c:v>
                </c:pt>
                <c:pt idx="1170">
                  <c:v>33.4</c:v>
                </c:pt>
                <c:pt idx="1171">
                  <c:v>33.42</c:v>
                </c:pt>
                <c:pt idx="1172">
                  <c:v>33.44</c:v>
                </c:pt>
                <c:pt idx="1173">
                  <c:v>33.46</c:v>
                </c:pt>
                <c:pt idx="1174">
                  <c:v>33.479999999999997</c:v>
                </c:pt>
                <c:pt idx="1175">
                  <c:v>33.5</c:v>
                </c:pt>
                <c:pt idx="1176">
                  <c:v>33.520000000000003</c:v>
                </c:pt>
                <c:pt idx="1177">
                  <c:v>33.54</c:v>
                </c:pt>
                <c:pt idx="1178">
                  <c:v>33.56</c:v>
                </c:pt>
                <c:pt idx="1179">
                  <c:v>33.58</c:v>
                </c:pt>
                <c:pt idx="1180">
                  <c:v>33.6</c:v>
                </c:pt>
                <c:pt idx="1181">
                  <c:v>33.619999999999997</c:v>
                </c:pt>
                <c:pt idx="1182">
                  <c:v>33.64</c:v>
                </c:pt>
                <c:pt idx="1183">
                  <c:v>33.659999999999997</c:v>
                </c:pt>
                <c:pt idx="1184">
                  <c:v>33.68</c:v>
                </c:pt>
                <c:pt idx="1185">
                  <c:v>33.700000000000003</c:v>
                </c:pt>
                <c:pt idx="1186">
                  <c:v>33.72</c:v>
                </c:pt>
                <c:pt idx="1187">
                  <c:v>33.74</c:v>
                </c:pt>
                <c:pt idx="1188">
                  <c:v>33.76</c:v>
                </c:pt>
                <c:pt idx="1189">
                  <c:v>33.78</c:v>
                </c:pt>
                <c:pt idx="1190">
                  <c:v>33.799999999999997</c:v>
                </c:pt>
                <c:pt idx="1191">
                  <c:v>33.82</c:v>
                </c:pt>
                <c:pt idx="1192">
                  <c:v>33.840000000000003</c:v>
                </c:pt>
                <c:pt idx="1193">
                  <c:v>33.86</c:v>
                </c:pt>
                <c:pt idx="1194">
                  <c:v>33.880000000000003</c:v>
                </c:pt>
                <c:pt idx="1195">
                  <c:v>33.9</c:v>
                </c:pt>
                <c:pt idx="1196">
                  <c:v>33.92</c:v>
                </c:pt>
                <c:pt idx="1197">
                  <c:v>33.94</c:v>
                </c:pt>
                <c:pt idx="1198">
                  <c:v>33.96</c:v>
                </c:pt>
                <c:pt idx="1199">
                  <c:v>33.979999999999997</c:v>
                </c:pt>
                <c:pt idx="1200">
                  <c:v>34</c:v>
                </c:pt>
                <c:pt idx="1201">
                  <c:v>34.020000000000003</c:v>
                </c:pt>
                <c:pt idx="1202">
                  <c:v>34.04</c:v>
                </c:pt>
                <c:pt idx="1203">
                  <c:v>34.06</c:v>
                </c:pt>
                <c:pt idx="1204">
                  <c:v>34.08</c:v>
                </c:pt>
                <c:pt idx="1205">
                  <c:v>34.1</c:v>
                </c:pt>
                <c:pt idx="1206">
                  <c:v>34.119999999999997</c:v>
                </c:pt>
                <c:pt idx="1207">
                  <c:v>34.14</c:v>
                </c:pt>
                <c:pt idx="1208">
                  <c:v>34.159999999999997</c:v>
                </c:pt>
                <c:pt idx="1209">
                  <c:v>34.18</c:v>
                </c:pt>
                <c:pt idx="1210">
                  <c:v>34.200000000000003</c:v>
                </c:pt>
                <c:pt idx="1211">
                  <c:v>34.22</c:v>
                </c:pt>
                <c:pt idx="1212">
                  <c:v>34.24</c:v>
                </c:pt>
                <c:pt idx="1213">
                  <c:v>34.26</c:v>
                </c:pt>
                <c:pt idx="1214">
                  <c:v>34.28</c:v>
                </c:pt>
                <c:pt idx="1215">
                  <c:v>34.299999999999997</c:v>
                </c:pt>
                <c:pt idx="1216">
                  <c:v>34.32</c:v>
                </c:pt>
                <c:pt idx="1217">
                  <c:v>34.340000000000003</c:v>
                </c:pt>
                <c:pt idx="1218">
                  <c:v>34.36</c:v>
                </c:pt>
                <c:pt idx="1219">
                  <c:v>34.380000000000003</c:v>
                </c:pt>
                <c:pt idx="1220">
                  <c:v>34.4</c:v>
                </c:pt>
                <c:pt idx="1221">
                  <c:v>34.42</c:v>
                </c:pt>
                <c:pt idx="1222">
                  <c:v>34.44</c:v>
                </c:pt>
                <c:pt idx="1223">
                  <c:v>34.46</c:v>
                </c:pt>
                <c:pt idx="1224">
                  <c:v>34.479999999999997</c:v>
                </c:pt>
                <c:pt idx="1225">
                  <c:v>34.5</c:v>
                </c:pt>
                <c:pt idx="1226">
                  <c:v>34.520000000000003</c:v>
                </c:pt>
                <c:pt idx="1227">
                  <c:v>34.54</c:v>
                </c:pt>
                <c:pt idx="1228">
                  <c:v>34.56</c:v>
                </c:pt>
                <c:pt idx="1229">
                  <c:v>34.58</c:v>
                </c:pt>
                <c:pt idx="1230">
                  <c:v>34.6</c:v>
                </c:pt>
                <c:pt idx="1231">
                  <c:v>34.619999999999997</c:v>
                </c:pt>
                <c:pt idx="1232">
                  <c:v>34.64</c:v>
                </c:pt>
                <c:pt idx="1233">
                  <c:v>34.659999999999997</c:v>
                </c:pt>
                <c:pt idx="1234">
                  <c:v>34.68</c:v>
                </c:pt>
                <c:pt idx="1235">
                  <c:v>34.700000000000003</c:v>
                </c:pt>
                <c:pt idx="1236">
                  <c:v>34.72</c:v>
                </c:pt>
                <c:pt idx="1237">
                  <c:v>34.74</c:v>
                </c:pt>
                <c:pt idx="1238">
                  <c:v>34.76</c:v>
                </c:pt>
                <c:pt idx="1239">
                  <c:v>34.78</c:v>
                </c:pt>
                <c:pt idx="1240">
                  <c:v>34.799999999999997</c:v>
                </c:pt>
                <c:pt idx="1241">
                  <c:v>34.82</c:v>
                </c:pt>
                <c:pt idx="1242">
                  <c:v>34.840000000000003</c:v>
                </c:pt>
                <c:pt idx="1243">
                  <c:v>34.86</c:v>
                </c:pt>
                <c:pt idx="1244">
                  <c:v>34.880000000000003</c:v>
                </c:pt>
                <c:pt idx="1245">
                  <c:v>34.9</c:v>
                </c:pt>
                <c:pt idx="1246">
                  <c:v>34.92</c:v>
                </c:pt>
                <c:pt idx="1247">
                  <c:v>34.94</c:v>
                </c:pt>
                <c:pt idx="1248">
                  <c:v>34.96</c:v>
                </c:pt>
                <c:pt idx="1249">
                  <c:v>34.979999999999997</c:v>
                </c:pt>
                <c:pt idx="1250">
                  <c:v>35</c:v>
                </c:pt>
                <c:pt idx="1251">
                  <c:v>35.020000000000003</c:v>
                </c:pt>
                <c:pt idx="1252">
                  <c:v>35.04</c:v>
                </c:pt>
                <c:pt idx="1253">
                  <c:v>35.06</c:v>
                </c:pt>
                <c:pt idx="1254">
                  <c:v>35.08</c:v>
                </c:pt>
                <c:pt idx="1255">
                  <c:v>35.1</c:v>
                </c:pt>
                <c:pt idx="1256">
                  <c:v>35.119999999999997</c:v>
                </c:pt>
                <c:pt idx="1257">
                  <c:v>35.14</c:v>
                </c:pt>
                <c:pt idx="1258">
                  <c:v>35.159999999999997</c:v>
                </c:pt>
                <c:pt idx="1259">
                  <c:v>35.18</c:v>
                </c:pt>
                <c:pt idx="1260">
                  <c:v>35.200000000000003</c:v>
                </c:pt>
                <c:pt idx="1261">
                  <c:v>35.22</c:v>
                </c:pt>
                <c:pt idx="1262">
                  <c:v>35.24</c:v>
                </c:pt>
                <c:pt idx="1263">
                  <c:v>35.26</c:v>
                </c:pt>
                <c:pt idx="1264">
                  <c:v>35.28</c:v>
                </c:pt>
                <c:pt idx="1265">
                  <c:v>35.299999999999997</c:v>
                </c:pt>
                <c:pt idx="1266">
                  <c:v>35.32</c:v>
                </c:pt>
                <c:pt idx="1267">
                  <c:v>35.340000000000003</c:v>
                </c:pt>
                <c:pt idx="1268">
                  <c:v>35.36</c:v>
                </c:pt>
                <c:pt idx="1269">
                  <c:v>35.380000000000003</c:v>
                </c:pt>
                <c:pt idx="1270">
                  <c:v>35.4</c:v>
                </c:pt>
                <c:pt idx="1271">
                  <c:v>35.42</c:v>
                </c:pt>
                <c:pt idx="1272">
                  <c:v>35.44</c:v>
                </c:pt>
                <c:pt idx="1273">
                  <c:v>35.46</c:v>
                </c:pt>
                <c:pt idx="1274">
                  <c:v>35.479999999999997</c:v>
                </c:pt>
                <c:pt idx="1275">
                  <c:v>35.5</c:v>
                </c:pt>
                <c:pt idx="1276">
                  <c:v>35.520000000000003</c:v>
                </c:pt>
                <c:pt idx="1277">
                  <c:v>35.54</c:v>
                </c:pt>
                <c:pt idx="1278">
                  <c:v>35.56</c:v>
                </c:pt>
                <c:pt idx="1279">
                  <c:v>35.58</c:v>
                </c:pt>
                <c:pt idx="1280">
                  <c:v>35.6</c:v>
                </c:pt>
                <c:pt idx="1281">
                  <c:v>35.619999999999997</c:v>
                </c:pt>
                <c:pt idx="1282">
                  <c:v>35.64</c:v>
                </c:pt>
                <c:pt idx="1283">
                  <c:v>35.659999999999997</c:v>
                </c:pt>
                <c:pt idx="1284">
                  <c:v>35.68</c:v>
                </c:pt>
                <c:pt idx="1285">
                  <c:v>35.700000000000003</c:v>
                </c:pt>
                <c:pt idx="1286">
                  <c:v>35.72</c:v>
                </c:pt>
                <c:pt idx="1287">
                  <c:v>35.74</c:v>
                </c:pt>
                <c:pt idx="1288">
                  <c:v>35.76</c:v>
                </c:pt>
                <c:pt idx="1289">
                  <c:v>35.78</c:v>
                </c:pt>
                <c:pt idx="1290">
                  <c:v>35.799999999999997</c:v>
                </c:pt>
                <c:pt idx="1291">
                  <c:v>35.82</c:v>
                </c:pt>
                <c:pt idx="1292">
                  <c:v>35.840000000000003</c:v>
                </c:pt>
                <c:pt idx="1293">
                  <c:v>35.86</c:v>
                </c:pt>
                <c:pt idx="1294">
                  <c:v>35.880000000000003</c:v>
                </c:pt>
                <c:pt idx="1295">
                  <c:v>35.9</c:v>
                </c:pt>
                <c:pt idx="1296">
                  <c:v>35.92</c:v>
                </c:pt>
                <c:pt idx="1297">
                  <c:v>35.94</c:v>
                </c:pt>
                <c:pt idx="1298">
                  <c:v>35.96</c:v>
                </c:pt>
                <c:pt idx="1299">
                  <c:v>35.979999999999997</c:v>
                </c:pt>
                <c:pt idx="1300">
                  <c:v>36</c:v>
                </c:pt>
                <c:pt idx="1301">
                  <c:v>36.020000000000003</c:v>
                </c:pt>
                <c:pt idx="1302">
                  <c:v>36.04</c:v>
                </c:pt>
                <c:pt idx="1303">
                  <c:v>36.06</c:v>
                </c:pt>
                <c:pt idx="1304">
                  <c:v>36.08</c:v>
                </c:pt>
                <c:pt idx="1305">
                  <c:v>36.1</c:v>
                </c:pt>
                <c:pt idx="1306">
                  <c:v>36.119999999999997</c:v>
                </c:pt>
                <c:pt idx="1307">
                  <c:v>36.14</c:v>
                </c:pt>
                <c:pt idx="1308">
                  <c:v>36.159999999999997</c:v>
                </c:pt>
                <c:pt idx="1309">
                  <c:v>36.18</c:v>
                </c:pt>
                <c:pt idx="1310">
                  <c:v>36.200000000000003</c:v>
                </c:pt>
                <c:pt idx="1311">
                  <c:v>36.22</c:v>
                </c:pt>
                <c:pt idx="1312">
                  <c:v>36.24</c:v>
                </c:pt>
                <c:pt idx="1313">
                  <c:v>36.26</c:v>
                </c:pt>
                <c:pt idx="1314">
                  <c:v>36.28</c:v>
                </c:pt>
                <c:pt idx="1315">
                  <c:v>36.299999999999997</c:v>
                </c:pt>
                <c:pt idx="1316">
                  <c:v>36.32</c:v>
                </c:pt>
                <c:pt idx="1317">
                  <c:v>36.340000000000003</c:v>
                </c:pt>
                <c:pt idx="1318">
                  <c:v>36.36</c:v>
                </c:pt>
                <c:pt idx="1319">
                  <c:v>36.380000000000003</c:v>
                </c:pt>
                <c:pt idx="1320">
                  <c:v>36.4</c:v>
                </c:pt>
                <c:pt idx="1321">
                  <c:v>36.42</c:v>
                </c:pt>
                <c:pt idx="1322">
                  <c:v>36.44</c:v>
                </c:pt>
                <c:pt idx="1323">
                  <c:v>36.46</c:v>
                </c:pt>
                <c:pt idx="1324">
                  <c:v>36.479999999999997</c:v>
                </c:pt>
                <c:pt idx="1325">
                  <c:v>36.5</c:v>
                </c:pt>
                <c:pt idx="1326">
                  <c:v>36.520000000000003</c:v>
                </c:pt>
                <c:pt idx="1327">
                  <c:v>36.54</c:v>
                </c:pt>
                <c:pt idx="1328">
                  <c:v>36.56</c:v>
                </c:pt>
                <c:pt idx="1329">
                  <c:v>36.58</c:v>
                </c:pt>
                <c:pt idx="1330">
                  <c:v>36.6</c:v>
                </c:pt>
                <c:pt idx="1331">
                  <c:v>36.619999999999997</c:v>
                </c:pt>
                <c:pt idx="1332">
                  <c:v>36.64</c:v>
                </c:pt>
                <c:pt idx="1333">
                  <c:v>36.659999999999997</c:v>
                </c:pt>
                <c:pt idx="1334">
                  <c:v>36.68</c:v>
                </c:pt>
                <c:pt idx="1335">
                  <c:v>36.700000000000003</c:v>
                </c:pt>
                <c:pt idx="1336">
                  <c:v>36.72</c:v>
                </c:pt>
                <c:pt idx="1337">
                  <c:v>36.74</c:v>
                </c:pt>
                <c:pt idx="1338">
                  <c:v>36.76</c:v>
                </c:pt>
                <c:pt idx="1339">
                  <c:v>36.78</c:v>
                </c:pt>
                <c:pt idx="1340">
                  <c:v>36.799999999999997</c:v>
                </c:pt>
                <c:pt idx="1341">
                  <c:v>36.82</c:v>
                </c:pt>
                <c:pt idx="1342">
                  <c:v>36.840000000000003</c:v>
                </c:pt>
                <c:pt idx="1343">
                  <c:v>36.86</c:v>
                </c:pt>
                <c:pt idx="1344">
                  <c:v>36.880000000000003</c:v>
                </c:pt>
                <c:pt idx="1345">
                  <c:v>36.9</c:v>
                </c:pt>
                <c:pt idx="1346">
                  <c:v>36.92</c:v>
                </c:pt>
                <c:pt idx="1347">
                  <c:v>36.94</c:v>
                </c:pt>
                <c:pt idx="1348">
                  <c:v>36.96</c:v>
                </c:pt>
                <c:pt idx="1349">
                  <c:v>36.979999999999997</c:v>
                </c:pt>
                <c:pt idx="1350">
                  <c:v>37</c:v>
                </c:pt>
                <c:pt idx="1351">
                  <c:v>37.020000000000003</c:v>
                </c:pt>
                <c:pt idx="1352">
                  <c:v>37.04</c:v>
                </c:pt>
                <c:pt idx="1353">
                  <c:v>37.06</c:v>
                </c:pt>
                <c:pt idx="1354">
                  <c:v>37.08</c:v>
                </c:pt>
                <c:pt idx="1355">
                  <c:v>37.1</c:v>
                </c:pt>
                <c:pt idx="1356">
                  <c:v>37.119999999999997</c:v>
                </c:pt>
                <c:pt idx="1357">
                  <c:v>37.14</c:v>
                </c:pt>
                <c:pt idx="1358">
                  <c:v>37.159999999999997</c:v>
                </c:pt>
                <c:pt idx="1359">
                  <c:v>37.18</c:v>
                </c:pt>
                <c:pt idx="1360">
                  <c:v>37.200000000000003</c:v>
                </c:pt>
                <c:pt idx="1361">
                  <c:v>37.22</c:v>
                </c:pt>
                <c:pt idx="1362">
                  <c:v>37.24</c:v>
                </c:pt>
                <c:pt idx="1363">
                  <c:v>37.26</c:v>
                </c:pt>
                <c:pt idx="1364">
                  <c:v>37.28</c:v>
                </c:pt>
                <c:pt idx="1365">
                  <c:v>37.299999999999997</c:v>
                </c:pt>
                <c:pt idx="1366">
                  <c:v>37.32</c:v>
                </c:pt>
                <c:pt idx="1367">
                  <c:v>37.340000000000003</c:v>
                </c:pt>
                <c:pt idx="1368">
                  <c:v>37.36</c:v>
                </c:pt>
                <c:pt idx="1369">
                  <c:v>37.380000000000003</c:v>
                </c:pt>
                <c:pt idx="1370">
                  <c:v>37.4</c:v>
                </c:pt>
                <c:pt idx="1371">
                  <c:v>37.42</c:v>
                </c:pt>
                <c:pt idx="1372">
                  <c:v>37.44</c:v>
                </c:pt>
                <c:pt idx="1373">
                  <c:v>37.46</c:v>
                </c:pt>
                <c:pt idx="1374">
                  <c:v>37.479999999999997</c:v>
                </c:pt>
                <c:pt idx="1375">
                  <c:v>37.5</c:v>
                </c:pt>
                <c:pt idx="1376">
                  <c:v>37.520000000000003</c:v>
                </c:pt>
                <c:pt idx="1377">
                  <c:v>37.54</c:v>
                </c:pt>
                <c:pt idx="1378">
                  <c:v>37.56</c:v>
                </c:pt>
                <c:pt idx="1379">
                  <c:v>37.58</c:v>
                </c:pt>
                <c:pt idx="1380">
                  <c:v>37.6</c:v>
                </c:pt>
                <c:pt idx="1381">
                  <c:v>37.619999999999997</c:v>
                </c:pt>
                <c:pt idx="1382">
                  <c:v>37.64</c:v>
                </c:pt>
                <c:pt idx="1383">
                  <c:v>37.659999999999997</c:v>
                </c:pt>
                <c:pt idx="1384">
                  <c:v>37.68</c:v>
                </c:pt>
                <c:pt idx="1385">
                  <c:v>37.700000000000003</c:v>
                </c:pt>
                <c:pt idx="1386">
                  <c:v>37.72</c:v>
                </c:pt>
                <c:pt idx="1387">
                  <c:v>37.74</c:v>
                </c:pt>
                <c:pt idx="1388">
                  <c:v>37.76</c:v>
                </c:pt>
                <c:pt idx="1389">
                  <c:v>37.78</c:v>
                </c:pt>
                <c:pt idx="1390">
                  <c:v>37.799999999999997</c:v>
                </c:pt>
                <c:pt idx="1391">
                  <c:v>37.82</c:v>
                </c:pt>
                <c:pt idx="1392">
                  <c:v>37.840000000000003</c:v>
                </c:pt>
                <c:pt idx="1393">
                  <c:v>37.86</c:v>
                </c:pt>
                <c:pt idx="1394">
                  <c:v>37.880000000000003</c:v>
                </c:pt>
                <c:pt idx="1395">
                  <c:v>37.9</c:v>
                </c:pt>
                <c:pt idx="1396">
                  <c:v>37.92</c:v>
                </c:pt>
                <c:pt idx="1397">
                  <c:v>37.94</c:v>
                </c:pt>
                <c:pt idx="1398">
                  <c:v>37.96</c:v>
                </c:pt>
                <c:pt idx="1399">
                  <c:v>37.979999999999997</c:v>
                </c:pt>
                <c:pt idx="1400">
                  <c:v>38</c:v>
                </c:pt>
                <c:pt idx="1401">
                  <c:v>38.020000000000003</c:v>
                </c:pt>
                <c:pt idx="1402">
                  <c:v>38.04</c:v>
                </c:pt>
                <c:pt idx="1403">
                  <c:v>38.06</c:v>
                </c:pt>
                <c:pt idx="1404">
                  <c:v>38.08</c:v>
                </c:pt>
                <c:pt idx="1405">
                  <c:v>38.1</c:v>
                </c:pt>
                <c:pt idx="1406">
                  <c:v>38.119999999999997</c:v>
                </c:pt>
                <c:pt idx="1407">
                  <c:v>38.14</c:v>
                </c:pt>
                <c:pt idx="1408">
                  <c:v>38.159999999999997</c:v>
                </c:pt>
                <c:pt idx="1409">
                  <c:v>38.18</c:v>
                </c:pt>
                <c:pt idx="1410">
                  <c:v>38.200000000000003</c:v>
                </c:pt>
                <c:pt idx="1411">
                  <c:v>38.22</c:v>
                </c:pt>
                <c:pt idx="1412">
                  <c:v>38.24</c:v>
                </c:pt>
                <c:pt idx="1413">
                  <c:v>38.26</c:v>
                </c:pt>
                <c:pt idx="1414">
                  <c:v>38.28</c:v>
                </c:pt>
                <c:pt idx="1415">
                  <c:v>38.299999999999997</c:v>
                </c:pt>
                <c:pt idx="1416">
                  <c:v>38.32</c:v>
                </c:pt>
                <c:pt idx="1417">
                  <c:v>38.340000000000003</c:v>
                </c:pt>
                <c:pt idx="1418">
                  <c:v>38.36</c:v>
                </c:pt>
                <c:pt idx="1419">
                  <c:v>38.380000000000003</c:v>
                </c:pt>
                <c:pt idx="1420">
                  <c:v>38.4</c:v>
                </c:pt>
                <c:pt idx="1421">
                  <c:v>38.42</c:v>
                </c:pt>
                <c:pt idx="1422">
                  <c:v>38.44</c:v>
                </c:pt>
                <c:pt idx="1423">
                  <c:v>38.46</c:v>
                </c:pt>
                <c:pt idx="1424">
                  <c:v>38.479999999999997</c:v>
                </c:pt>
                <c:pt idx="1425">
                  <c:v>38.5</c:v>
                </c:pt>
                <c:pt idx="1426">
                  <c:v>38.520000000000003</c:v>
                </c:pt>
                <c:pt idx="1427">
                  <c:v>38.54</c:v>
                </c:pt>
                <c:pt idx="1428">
                  <c:v>38.56</c:v>
                </c:pt>
                <c:pt idx="1429">
                  <c:v>38.58</c:v>
                </c:pt>
                <c:pt idx="1430">
                  <c:v>38.6</c:v>
                </c:pt>
                <c:pt idx="1431">
                  <c:v>38.619999999999997</c:v>
                </c:pt>
                <c:pt idx="1432">
                  <c:v>38.64</c:v>
                </c:pt>
                <c:pt idx="1433">
                  <c:v>38.659999999999997</c:v>
                </c:pt>
                <c:pt idx="1434">
                  <c:v>38.68</c:v>
                </c:pt>
                <c:pt idx="1435">
                  <c:v>38.700000000000003</c:v>
                </c:pt>
                <c:pt idx="1436">
                  <c:v>38.72</c:v>
                </c:pt>
                <c:pt idx="1437">
                  <c:v>38.74</c:v>
                </c:pt>
                <c:pt idx="1438">
                  <c:v>38.76</c:v>
                </c:pt>
                <c:pt idx="1439">
                  <c:v>38.78</c:v>
                </c:pt>
                <c:pt idx="1440">
                  <c:v>38.799999999999997</c:v>
                </c:pt>
                <c:pt idx="1441">
                  <c:v>38.82</c:v>
                </c:pt>
                <c:pt idx="1442">
                  <c:v>38.840000000000003</c:v>
                </c:pt>
                <c:pt idx="1443">
                  <c:v>38.86</c:v>
                </c:pt>
                <c:pt idx="1444">
                  <c:v>38.880000000000003</c:v>
                </c:pt>
                <c:pt idx="1445">
                  <c:v>38.9</c:v>
                </c:pt>
                <c:pt idx="1446">
                  <c:v>38.92</c:v>
                </c:pt>
                <c:pt idx="1447">
                  <c:v>38.94</c:v>
                </c:pt>
                <c:pt idx="1448">
                  <c:v>38.96</c:v>
                </c:pt>
                <c:pt idx="1449">
                  <c:v>38.979999999999997</c:v>
                </c:pt>
                <c:pt idx="1450">
                  <c:v>39</c:v>
                </c:pt>
                <c:pt idx="1451">
                  <c:v>39.020000000000003</c:v>
                </c:pt>
                <c:pt idx="1452">
                  <c:v>39.04</c:v>
                </c:pt>
                <c:pt idx="1453">
                  <c:v>39.06</c:v>
                </c:pt>
                <c:pt idx="1454">
                  <c:v>39.08</c:v>
                </c:pt>
                <c:pt idx="1455">
                  <c:v>39.1</c:v>
                </c:pt>
                <c:pt idx="1456">
                  <c:v>39.119999999999997</c:v>
                </c:pt>
                <c:pt idx="1457">
                  <c:v>39.14</c:v>
                </c:pt>
                <c:pt idx="1458">
                  <c:v>39.159999999999997</c:v>
                </c:pt>
                <c:pt idx="1459">
                  <c:v>39.18</c:v>
                </c:pt>
                <c:pt idx="1460">
                  <c:v>39.200000000000003</c:v>
                </c:pt>
                <c:pt idx="1461">
                  <c:v>39.22</c:v>
                </c:pt>
                <c:pt idx="1462">
                  <c:v>39.24</c:v>
                </c:pt>
                <c:pt idx="1463">
                  <c:v>39.26</c:v>
                </c:pt>
                <c:pt idx="1464">
                  <c:v>39.28</c:v>
                </c:pt>
                <c:pt idx="1465">
                  <c:v>39.299999999999997</c:v>
                </c:pt>
                <c:pt idx="1466">
                  <c:v>39.32</c:v>
                </c:pt>
                <c:pt idx="1467">
                  <c:v>39.340000000000003</c:v>
                </c:pt>
                <c:pt idx="1468">
                  <c:v>39.36</c:v>
                </c:pt>
                <c:pt idx="1469">
                  <c:v>39.380000000000003</c:v>
                </c:pt>
                <c:pt idx="1470">
                  <c:v>39.4</c:v>
                </c:pt>
                <c:pt idx="1471">
                  <c:v>39.42</c:v>
                </c:pt>
                <c:pt idx="1472">
                  <c:v>39.44</c:v>
                </c:pt>
                <c:pt idx="1473">
                  <c:v>39.46</c:v>
                </c:pt>
                <c:pt idx="1474">
                  <c:v>39.479999999999997</c:v>
                </c:pt>
                <c:pt idx="1475">
                  <c:v>39.5</c:v>
                </c:pt>
                <c:pt idx="1476">
                  <c:v>39.520000000000003</c:v>
                </c:pt>
                <c:pt idx="1477">
                  <c:v>39.54</c:v>
                </c:pt>
                <c:pt idx="1478">
                  <c:v>39.56</c:v>
                </c:pt>
                <c:pt idx="1479">
                  <c:v>39.58</c:v>
                </c:pt>
                <c:pt idx="1480">
                  <c:v>39.6</c:v>
                </c:pt>
                <c:pt idx="1481">
                  <c:v>39.619999999999997</c:v>
                </c:pt>
                <c:pt idx="1482">
                  <c:v>39.64</c:v>
                </c:pt>
                <c:pt idx="1483">
                  <c:v>39.659999999999997</c:v>
                </c:pt>
                <c:pt idx="1484">
                  <c:v>39.68</c:v>
                </c:pt>
                <c:pt idx="1485">
                  <c:v>39.700000000000003</c:v>
                </c:pt>
                <c:pt idx="1486">
                  <c:v>39.72</c:v>
                </c:pt>
                <c:pt idx="1487">
                  <c:v>39.74</c:v>
                </c:pt>
                <c:pt idx="1488">
                  <c:v>39.76</c:v>
                </c:pt>
                <c:pt idx="1489">
                  <c:v>39.78</c:v>
                </c:pt>
                <c:pt idx="1490">
                  <c:v>39.799999999999997</c:v>
                </c:pt>
                <c:pt idx="1491">
                  <c:v>39.82</c:v>
                </c:pt>
                <c:pt idx="1492">
                  <c:v>39.840000000000003</c:v>
                </c:pt>
                <c:pt idx="1493">
                  <c:v>39.86</c:v>
                </c:pt>
                <c:pt idx="1494">
                  <c:v>39.880000000000003</c:v>
                </c:pt>
                <c:pt idx="1495">
                  <c:v>39.9</c:v>
                </c:pt>
                <c:pt idx="1496">
                  <c:v>39.92</c:v>
                </c:pt>
                <c:pt idx="1497">
                  <c:v>39.94</c:v>
                </c:pt>
                <c:pt idx="1498">
                  <c:v>39.96</c:v>
                </c:pt>
                <c:pt idx="1499">
                  <c:v>39.979999999999997</c:v>
                </c:pt>
                <c:pt idx="1500">
                  <c:v>40</c:v>
                </c:pt>
                <c:pt idx="1501">
                  <c:v>40.020000000000003</c:v>
                </c:pt>
                <c:pt idx="1502">
                  <c:v>40.04</c:v>
                </c:pt>
                <c:pt idx="1503">
                  <c:v>40.06</c:v>
                </c:pt>
                <c:pt idx="1504">
                  <c:v>40.08</c:v>
                </c:pt>
                <c:pt idx="1505">
                  <c:v>40.1</c:v>
                </c:pt>
                <c:pt idx="1506">
                  <c:v>40.119999999999997</c:v>
                </c:pt>
                <c:pt idx="1507">
                  <c:v>40.14</c:v>
                </c:pt>
                <c:pt idx="1508">
                  <c:v>40.159999999999997</c:v>
                </c:pt>
                <c:pt idx="1509">
                  <c:v>40.18</c:v>
                </c:pt>
                <c:pt idx="1510">
                  <c:v>40.200000000000003</c:v>
                </c:pt>
                <c:pt idx="1511">
                  <c:v>40.22</c:v>
                </c:pt>
                <c:pt idx="1512">
                  <c:v>40.24</c:v>
                </c:pt>
                <c:pt idx="1513">
                  <c:v>40.26</c:v>
                </c:pt>
                <c:pt idx="1514">
                  <c:v>40.28</c:v>
                </c:pt>
                <c:pt idx="1515">
                  <c:v>40.299999999999997</c:v>
                </c:pt>
                <c:pt idx="1516">
                  <c:v>40.32</c:v>
                </c:pt>
                <c:pt idx="1517">
                  <c:v>40.340000000000003</c:v>
                </c:pt>
                <c:pt idx="1518">
                  <c:v>40.36</c:v>
                </c:pt>
                <c:pt idx="1519">
                  <c:v>40.380000000000003</c:v>
                </c:pt>
                <c:pt idx="1520">
                  <c:v>40.4</c:v>
                </c:pt>
                <c:pt idx="1521">
                  <c:v>40.42</c:v>
                </c:pt>
                <c:pt idx="1522">
                  <c:v>40.44</c:v>
                </c:pt>
                <c:pt idx="1523">
                  <c:v>40.46</c:v>
                </c:pt>
                <c:pt idx="1524">
                  <c:v>40.479999999999997</c:v>
                </c:pt>
                <c:pt idx="1525">
                  <c:v>40.5</c:v>
                </c:pt>
                <c:pt idx="1526">
                  <c:v>40.520000000000003</c:v>
                </c:pt>
                <c:pt idx="1527">
                  <c:v>40.54</c:v>
                </c:pt>
                <c:pt idx="1528">
                  <c:v>40.56</c:v>
                </c:pt>
                <c:pt idx="1529">
                  <c:v>40.58</c:v>
                </c:pt>
                <c:pt idx="1530">
                  <c:v>40.6</c:v>
                </c:pt>
                <c:pt idx="1531">
                  <c:v>40.619999999999997</c:v>
                </c:pt>
                <c:pt idx="1532">
                  <c:v>40.64</c:v>
                </c:pt>
                <c:pt idx="1533">
                  <c:v>40.659999999999997</c:v>
                </c:pt>
                <c:pt idx="1534">
                  <c:v>40.68</c:v>
                </c:pt>
                <c:pt idx="1535">
                  <c:v>40.700000000000003</c:v>
                </c:pt>
                <c:pt idx="1536">
                  <c:v>40.72</c:v>
                </c:pt>
                <c:pt idx="1537">
                  <c:v>40.74</c:v>
                </c:pt>
                <c:pt idx="1538">
                  <c:v>40.76</c:v>
                </c:pt>
                <c:pt idx="1539">
                  <c:v>40.78</c:v>
                </c:pt>
                <c:pt idx="1540">
                  <c:v>40.799999999999997</c:v>
                </c:pt>
                <c:pt idx="1541">
                  <c:v>40.82</c:v>
                </c:pt>
                <c:pt idx="1542">
                  <c:v>40.840000000000003</c:v>
                </c:pt>
                <c:pt idx="1543">
                  <c:v>40.86</c:v>
                </c:pt>
                <c:pt idx="1544">
                  <c:v>40.880000000000003</c:v>
                </c:pt>
                <c:pt idx="1545">
                  <c:v>40.9</c:v>
                </c:pt>
                <c:pt idx="1546">
                  <c:v>40.92</c:v>
                </c:pt>
                <c:pt idx="1547">
                  <c:v>40.94</c:v>
                </c:pt>
                <c:pt idx="1548">
                  <c:v>40.96</c:v>
                </c:pt>
                <c:pt idx="1549">
                  <c:v>40.98</c:v>
                </c:pt>
                <c:pt idx="1550">
                  <c:v>41</c:v>
                </c:pt>
                <c:pt idx="1551">
                  <c:v>41.02</c:v>
                </c:pt>
                <c:pt idx="1552">
                  <c:v>41.04</c:v>
                </c:pt>
                <c:pt idx="1553">
                  <c:v>41.06</c:v>
                </c:pt>
                <c:pt idx="1554">
                  <c:v>41.08</c:v>
                </c:pt>
                <c:pt idx="1555">
                  <c:v>41.1</c:v>
                </c:pt>
                <c:pt idx="1556">
                  <c:v>41.12</c:v>
                </c:pt>
                <c:pt idx="1557">
                  <c:v>41.14</c:v>
                </c:pt>
                <c:pt idx="1558">
                  <c:v>41.16</c:v>
                </c:pt>
                <c:pt idx="1559">
                  <c:v>41.18</c:v>
                </c:pt>
                <c:pt idx="1560">
                  <c:v>41.2</c:v>
                </c:pt>
                <c:pt idx="1561">
                  <c:v>41.22</c:v>
                </c:pt>
                <c:pt idx="1562">
                  <c:v>41.24</c:v>
                </c:pt>
                <c:pt idx="1563">
                  <c:v>41.26</c:v>
                </c:pt>
                <c:pt idx="1564">
                  <c:v>41.28</c:v>
                </c:pt>
                <c:pt idx="1565">
                  <c:v>41.3</c:v>
                </c:pt>
                <c:pt idx="1566">
                  <c:v>41.32</c:v>
                </c:pt>
                <c:pt idx="1567">
                  <c:v>41.34</c:v>
                </c:pt>
                <c:pt idx="1568">
                  <c:v>41.36</c:v>
                </c:pt>
                <c:pt idx="1569">
                  <c:v>41.38</c:v>
                </c:pt>
                <c:pt idx="1570">
                  <c:v>41.4</c:v>
                </c:pt>
                <c:pt idx="1571">
                  <c:v>41.42</c:v>
                </c:pt>
                <c:pt idx="1572">
                  <c:v>41.44</c:v>
                </c:pt>
                <c:pt idx="1573">
                  <c:v>41.46</c:v>
                </c:pt>
                <c:pt idx="1574">
                  <c:v>41.48</c:v>
                </c:pt>
                <c:pt idx="1575">
                  <c:v>41.5</c:v>
                </c:pt>
                <c:pt idx="1576">
                  <c:v>41.52</c:v>
                </c:pt>
                <c:pt idx="1577">
                  <c:v>41.54</c:v>
                </c:pt>
                <c:pt idx="1578">
                  <c:v>41.56</c:v>
                </c:pt>
                <c:pt idx="1579">
                  <c:v>41.58</c:v>
                </c:pt>
                <c:pt idx="1580">
                  <c:v>41.6</c:v>
                </c:pt>
                <c:pt idx="1581">
                  <c:v>41.62</c:v>
                </c:pt>
                <c:pt idx="1582">
                  <c:v>41.64</c:v>
                </c:pt>
                <c:pt idx="1583">
                  <c:v>41.66</c:v>
                </c:pt>
                <c:pt idx="1584">
                  <c:v>41.68</c:v>
                </c:pt>
                <c:pt idx="1585">
                  <c:v>41.7</c:v>
                </c:pt>
                <c:pt idx="1586">
                  <c:v>41.72</c:v>
                </c:pt>
                <c:pt idx="1587">
                  <c:v>41.74</c:v>
                </c:pt>
                <c:pt idx="1588">
                  <c:v>41.76</c:v>
                </c:pt>
                <c:pt idx="1589">
                  <c:v>41.78</c:v>
                </c:pt>
                <c:pt idx="1590">
                  <c:v>41.8</c:v>
                </c:pt>
                <c:pt idx="1591">
                  <c:v>41.82</c:v>
                </c:pt>
                <c:pt idx="1592">
                  <c:v>41.84</c:v>
                </c:pt>
                <c:pt idx="1593">
                  <c:v>41.86</c:v>
                </c:pt>
                <c:pt idx="1594">
                  <c:v>41.88</c:v>
                </c:pt>
                <c:pt idx="1595">
                  <c:v>41.9</c:v>
                </c:pt>
                <c:pt idx="1596">
                  <c:v>41.92</c:v>
                </c:pt>
                <c:pt idx="1597">
                  <c:v>41.94</c:v>
                </c:pt>
                <c:pt idx="1598">
                  <c:v>41.96</c:v>
                </c:pt>
                <c:pt idx="1599">
                  <c:v>41.98</c:v>
                </c:pt>
                <c:pt idx="1600">
                  <c:v>42</c:v>
                </c:pt>
                <c:pt idx="1601">
                  <c:v>42.02</c:v>
                </c:pt>
                <c:pt idx="1602">
                  <c:v>42.04</c:v>
                </c:pt>
                <c:pt idx="1603">
                  <c:v>42.06</c:v>
                </c:pt>
                <c:pt idx="1604">
                  <c:v>42.08</c:v>
                </c:pt>
                <c:pt idx="1605">
                  <c:v>42.1</c:v>
                </c:pt>
                <c:pt idx="1606">
                  <c:v>42.12</c:v>
                </c:pt>
                <c:pt idx="1607">
                  <c:v>42.14</c:v>
                </c:pt>
                <c:pt idx="1608">
                  <c:v>42.16</c:v>
                </c:pt>
                <c:pt idx="1609">
                  <c:v>42.18</c:v>
                </c:pt>
                <c:pt idx="1610">
                  <c:v>42.2</c:v>
                </c:pt>
                <c:pt idx="1611">
                  <c:v>42.22</c:v>
                </c:pt>
                <c:pt idx="1612">
                  <c:v>42.24</c:v>
                </c:pt>
                <c:pt idx="1613">
                  <c:v>42.26</c:v>
                </c:pt>
                <c:pt idx="1614">
                  <c:v>42.28</c:v>
                </c:pt>
                <c:pt idx="1615">
                  <c:v>42.3</c:v>
                </c:pt>
                <c:pt idx="1616">
                  <c:v>42.32</c:v>
                </c:pt>
                <c:pt idx="1617">
                  <c:v>42.34</c:v>
                </c:pt>
                <c:pt idx="1618">
                  <c:v>42.36</c:v>
                </c:pt>
                <c:pt idx="1619">
                  <c:v>42.38</c:v>
                </c:pt>
                <c:pt idx="1620">
                  <c:v>42.4</c:v>
                </c:pt>
                <c:pt idx="1621">
                  <c:v>42.42</c:v>
                </c:pt>
                <c:pt idx="1622">
                  <c:v>42.44</c:v>
                </c:pt>
                <c:pt idx="1623">
                  <c:v>42.46</c:v>
                </c:pt>
                <c:pt idx="1624">
                  <c:v>42.48</c:v>
                </c:pt>
                <c:pt idx="1625">
                  <c:v>42.5</c:v>
                </c:pt>
                <c:pt idx="1626">
                  <c:v>42.52</c:v>
                </c:pt>
                <c:pt idx="1627">
                  <c:v>42.54</c:v>
                </c:pt>
                <c:pt idx="1628">
                  <c:v>42.56</c:v>
                </c:pt>
                <c:pt idx="1629">
                  <c:v>42.58</c:v>
                </c:pt>
                <c:pt idx="1630">
                  <c:v>42.6</c:v>
                </c:pt>
                <c:pt idx="1631">
                  <c:v>42.62</c:v>
                </c:pt>
                <c:pt idx="1632">
                  <c:v>42.64</c:v>
                </c:pt>
                <c:pt idx="1633">
                  <c:v>42.66</c:v>
                </c:pt>
                <c:pt idx="1634">
                  <c:v>42.68</c:v>
                </c:pt>
                <c:pt idx="1635">
                  <c:v>42.7</c:v>
                </c:pt>
                <c:pt idx="1636">
                  <c:v>42.72</c:v>
                </c:pt>
                <c:pt idx="1637">
                  <c:v>42.74</c:v>
                </c:pt>
                <c:pt idx="1638">
                  <c:v>42.76</c:v>
                </c:pt>
                <c:pt idx="1639">
                  <c:v>42.78</c:v>
                </c:pt>
                <c:pt idx="1640">
                  <c:v>42.8</c:v>
                </c:pt>
                <c:pt idx="1641">
                  <c:v>42.82</c:v>
                </c:pt>
                <c:pt idx="1642">
                  <c:v>42.84</c:v>
                </c:pt>
                <c:pt idx="1643">
                  <c:v>42.86</c:v>
                </c:pt>
                <c:pt idx="1644">
                  <c:v>42.88</c:v>
                </c:pt>
                <c:pt idx="1645">
                  <c:v>42.9</c:v>
                </c:pt>
                <c:pt idx="1646">
                  <c:v>42.92</c:v>
                </c:pt>
                <c:pt idx="1647">
                  <c:v>42.94</c:v>
                </c:pt>
                <c:pt idx="1648">
                  <c:v>42.96</c:v>
                </c:pt>
                <c:pt idx="1649">
                  <c:v>42.98</c:v>
                </c:pt>
                <c:pt idx="1650">
                  <c:v>43</c:v>
                </c:pt>
                <c:pt idx="1651">
                  <c:v>43.02</c:v>
                </c:pt>
                <c:pt idx="1652">
                  <c:v>43.04</c:v>
                </c:pt>
                <c:pt idx="1653">
                  <c:v>43.06</c:v>
                </c:pt>
                <c:pt idx="1654">
                  <c:v>43.08</c:v>
                </c:pt>
                <c:pt idx="1655">
                  <c:v>43.1</c:v>
                </c:pt>
                <c:pt idx="1656">
                  <c:v>43.12</c:v>
                </c:pt>
                <c:pt idx="1657">
                  <c:v>43.14</c:v>
                </c:pt>
                <c:pt idx="1658">
                  <c:v>43.16</c:v>
                </c:pt>
                <c:pt idx="1659">
                  <c:v>43.18</c:v>
                </c:pt>
                <c:pt idx="1660">
                  <c:v>43.2</c:v>
                </c:pt>
                <c:pt idx="1661">
                  <c:v>43.22</c:v>
                </c:pt>
                <c:pt idx="1662">
                  <c:v>43.24</c:v>
                </c:pt>
                <c:pt idx="1663">
                  <c:v>43.26</c:v>
                </c:pt>
                <c:pt idx="1664">
                  <c:v>43.28</c:v>
                </c:pt>
                <c:pt idx="1665">
                  <c:v>43.3</c:v>
                </c:pt>
                <c:pt idx="1666">
                  <c:v>43.32</c:v>
                </c:pt>
                <c:pt idx="1667">
                  <c:v>43.34</c:v>
                </c:pt>
                <c:pt idx="1668">
                  <c:v>43.36</c:v>
                </c:pt>
                <c:pt idx="1669">
                  <c:v>43.38</c:v>
                </c:pt>
                <c:pt idx="1670">
                  <c:v>43.4</c:v>
                </c:pt>
                <c:pt idx="1671">
                  <c:v>43.42</c:v>
                </c:pt>
                <c:pt idx="1672">
                  <c:v>43.44</c:v>
                </c:pt>
                <c:pt idx="1673">
                  <c:v>43.46</c:v>
                </c:pt>
                <c:pt idx="1674">
                  <c:v>43.48</c:v>
                </c:pt>
                <c:pt idx="1675">
                  <c:v>43.5</c:v>
                </c:pt>
                <c:pt idx="1676">
                  <c:v>43.52</c:v>
                </c:pt>
                <c:pt idx="1677">
                  <c:v>43.54</c:v>
                </c:pt>
                <c:pt idx="1678">
                  <c:v>43.56</c:v>
                </c:pt>
                <c:pt idx="1679">
                  <c:v>43.58</c:v>
                </c:pt>
                <c:pt idx="1680">
                  <c:v>43.6</c:v>
                </c:pt>
                <c:pt idx="1681">
                  <c:v>43.62</c:v>
                </c:pt>
                <c:pt idx="1682">
                  <c:v>43.64</c:v>
                </c:pt>
                <c:pt idx="1683">
                  <c:v>43.66</c:v>
                </c:pt>
                <c:pt idx="1684">
                  <c:v>43.68</c:v>
                </c:pt>
                <c:pt idx="1685">
                  <c:v>43.7</c:v>
                </c:pt>
                <c:pt idx="1686">
                  <c:v>43.72</c:v>
                </c:pt>
                <c:pt idx="1687">
                  <c:v>43.74</c:v>
                </c:pt>
                <c:pt idx="1688">
                  <c:v>43.76</c:v>
                </c:pt>
                <c:pt idx="1689">
                  <c:v>43.78</c:v>
                </c:pt>
                <c:pt idx="1690">
                  <c:v>43.8</c:v>
                </c:pt>
                <c:pt idx="1691">
                  <c:v>43.82</c:v>
                </c:pt>
                <c:pt idx="1692">
                  <c:v>43.84</c:v>
                </c:pt>
                <c:pt idx="1693">
                  <c:v>43.86</c:v>
                </c:pt>
                <c:pt idx="1694">
                  <c:v>43.88</c:v>
                </c:pt>
                <c:pt idx="1695">
                  <c:v>43.9</c:v>
                </c:pt>
                <c:pt idx="1696">
                  <c:v>43.92</c:v>
                </c:pt>
                <c:pt idx="1697">
                  <c:v>43.94</c:v>
                </c:pt>
                <c:pt idx="1698">
                  <c:v>43.96</c:v>
                </c:pt>
                <c:pt idx="1699">
                  <c:v>43.98</c:v>
                </c:pt>
                <c:pt idx="1700">
                  <c:v>44</c:v>
                </c:pt>
                <c:pt idx="1701">
                  <c:v>44.02</c:v>
                </c:pt>
                <c:pt idx="1702">
                  <c:v>44.04</c:v>
                </c:pt>
                <c:pt idx="1703">
                  <c:v>44.06</c:v>
                </c:pt>
                <c:pt idx="1704">
                  <c:v>44.08</c:v>
                </c:pt>
                <c:pt idx="1705">
                  <c:v>44.1</c:v>
                </c:pt>
                <c:pt idx="1706">
                  <c:v>44.12</c:v>
                </c:pt>
                <c:pt idx="1707">
                  <c:v>44.14</c:v>
                </c:pt>
                <c:pt idx="1708">
                  <c:v>44.16</c:v>
                </c:pt>
                <c:pt idx="1709">
                  <c:v>44.18</c:v>
                </c:pt>
                <c:pt idx="1710">
                  <c:v>44.2</c:v>
                </c:pt>
                <c:pt idx="1711">
                  <c:v>44.22</c:v>
                </c:pt>
                <c:pt idx="1712">
                  <c:v>44.24</c:v>
                </c:pt>
                <c:pt idx="1713">
                  <c:v>44.26</c:v>
                </c:pt>
                <c:pt idx="1714">
                  <c:v>44.28</c:v>
                </c:pt>
                <c:pt idx="1715">
                  <c:v>44.3</c:v>
                </c:pt>
                <c:pt idx="1716">
                  <c:v>44.32</c:v>
                </c:pt>
                <c:pt idx="1717">
                  <c:v>44.34</c:v>
                </c:pt>
                <c:pt idx="1718">
                  <c:v>44.36</c:v>
                </c:pt>
                <c:pt idx="1719">
                  <c:v>44.38</c:v>
                </c:pt>
                <c:pt idx="1720">
                  <c:v>44.4</c:v>
                </c:pt>
                <c:pt idx="1721">
                  <c:v>44.42</c:v>
                </c:pt>
                <c:pt idx="1722">
                  <c:v>44.44</c:v>
                </c:pt>
                <c:pt idx="1723">
                  <c:v>44.46</c:v>
                </c:pt>
                <c:pt idx="1724">
                  <c:v>44.48</c:v>
                </c:pt>
                <c:pt idx="1725">
                  <c:v>44.5</c:v>
                </c:pt>
                <c:pt idx="1726">
                  <c:v>44.52</c:v>
                </c:pt>
                <c:pt idx="1727">
                  <c:v>44.54</c:v>
                </c:pt>
                <c:pt idx="1728">
                  <c:v>44.56</c:v>
                </c:pt>
                <c:pt idx="1729">
                  <c:v>44.58</c:v>
                </c:pt>
                <c:pt idx="1730">
                  <c:v>44.6</c:v>
                </c:pt>
                <c:pt idx="1731">
                  <c:v>44.62</c:v>
                </c:pt>
                <c:pt idx="1732">
                  <c:v>44.64</c:v>
                </c:pt>
                <c:pt idx="1733">
                  <c:v>44.66</c:v>
                </c:pt>
                <c:pt idx="1734">
                  <c:v>44.68</c:v>
                </c:pt>
                <c:pt idx="1735">
                  <c:v>44.7</c:v>
                </c:pt>
                <c:pt idx="1736">
                  <c:v>44.72</c:v>
                </c:pt>
                <c:pt idx="1737">
                  <c:v>44.74</c:v>
                </c:pt>
                <c:pt idx="1738">
                  <c:v>44.76</c:v>
                </c:pt>
                <c:pt idx="1739">
                  <c:v>44.78</c:v>
                </c:pt>
                <c:pt idx="1740">
                  <c:v>44.8</c:v>
                </c:pt>
                <c:pt idx="1741">
                  <c:v>44.82</c:v>
                </c:pt>
                <c:pt idx="1742">
                  <c:v>44.84</c:v>
                </c:pt>
                <c:pt idx="1743">
                  <c:v>44.86</c:v>
                </c:pt>
                <c:pt idx="1744">
                  <c:v>44.88</c:v>
                </c:pt>
                <c:pt idx="1745">
                  <c:v>44.9</c:v>
                </c:pt>
                <c:pt idx="1746">
                  <c:v>44.92</c:v>
                </c:pt>
                <c:pt idx="1747">
                  <c:v>44.94</c:v>
                </c:pt>
                <c:pt idx="1748">
                  <c:v>44.96</c:v>
                </c:pt>
                <c:pt idx="1749">
                  <c:v>44.98</c:v>
                </c:pt>
                <c:pt idx="1750">
                  <c:v>45</c:v>
                </c:pt>
                <c:pt idx="1751">
                  <c:v>45.02</c:v>
                </c:pt>
                <c:pt idx="1752">
                  <c:v>45.04</c:v>
                </c:pt>
                <c:pt idx="1753">
                  <c:v>45.06</c:v>
                </c:pt>
                <c:pt idx="1754">
                  <c:v>45.08</c:v>
                </c:pt>
                <c:pt idx="1755">
                  <c:v>45.1</c:v>
                </c:pt>
                <c:pt idx="1756">
                  <c:v>45.12</c:v>
                </c:pt>
                <c:pt idx="1757">
                  <c:v>45.14</c:v>
                </c:pt>
                <c:pt idx="1758">
                  <c:v>45.16</c:v>
                </c:pt>
                <c:pt idx="1759">
                  <c:v>45.18</c:v>
                </c:pt>
                <c:pt idx="1760">
                  <c:v>45.2</c:v>
                </c:pt>
                <c:pt idx="1761">
                  <c:v>45.22</c:v>
                </c:pt>
                <c:pt idx="1762">
                  <c:v>45.24</c:v>
                </c:pt>
                <c:pt idx="1763">
                  <c:v>45.26</c:v>
                </c:pt>
                <c:pt idx="1764">
                  <c:v>45.28</c:v>
                </c:pt>
                <c:pt idx="1765">
                  <c:v>45.3</c:v>
                </c:pt>
                <c:pt idx="1766">
                  <c:v>45.32</c:v>
                </c:pt>
                <c:pt idx="1767">
                  <c:v>45.34</c:v>
                </c:pt>
                <c:pt idx="1768">
                  <c:v>45.36</c:v>
                </c:pt>
                <c:pt idx="1769">
                  <c:v>45.38</c:v>
                </c:pt>
                <c:pt idx="1770">
                  <c:v>45.4</c:v>
                </c:pt>
                <c:pt idx="1771">
                  <c:v>45.42</c:v>
                </c:pt>
                <c:pt idx="1772">
                  <c:v>45.44</c:v>
                </c:pt>
                <c:pt idx="1773">
                  <c:v>45.46</c:v>
                </c:pt>
                <c:pt idx="1774">
                  <c:v>45.48</c:v>
                </c:pt>
                <c:pt idx="1775">
                  <c:v>45.5</c:v>
                </c:pt>
                <c:pt idx="1776">
                  <c:v>45.52</c:v>
                </c:pt>
                <c:pt idx="1777">
                  <c:v>45.54</c:v>
                </c:pt>
                <c:pt idx="1778">
                  <c:v>45.56</c:v>
                </c:pt>
                <c:pt idx="1779">
                  <c:v>45.58</c:v>
                </c:pt>
                <c:pt idx="1780">
                  <c:v>45.6</c:v>
                </c:pt>
                <c:pt idx="1781">
                  <c:v>45.62</c:v>
                </c:pt>
                <c:pt idx="1782">
                  <c:v>45.64</c:v>
                </c:pt>
                <c:pt idx="1783">
                  <c:v>45.66</c:v>
                </c:pt>
                <c:pt idx="1784">
                  <c:v>45.68</c:v>
                </c:pt>
                <c:pt idx="1785">
                  <c:v>45.7</c:v>
                </c:pt>
                <c:pt idx="1786">
                  <c:v>45.72</c:v>
                </c:pt>
                <c:pt idx="1787">
                  <c:v>45.74</c:v>
                </c:pt>
                <c:pt idx="1788">
                  <c:v>45.76</c:v>
                </c:pt>
                <c:pt idx="1789">
                  <c:v>45.78</c:v>
                </c:pt>
                <c:pt idx="1790">
                  <c:v>45.8</c:v>
                </c:pt>
                <c:pt idx="1791">
                  <c:v>45.82</c:v>
                </c:pt>
                <c:pt idx="1792">
                  <c:v>45.84</c:v>
                </c:pt>
                <c:pt idx="1793">
                  <c:v>45.86</c:v>
                </c:pt>
                <c:pt idx="1794">
                  <c:v>45.88</c:v>
                </c:pt>
                <c:pt idx="1795">
                  <c:v>45.9</c:v>
                </c:pt>
                <c:pt idx="1796">
                  <c:v>45.92</c:v>
                </c:pt>
                <c:pt idx="1797">
                  <c:v>45.94</c:v>
                </c:pt>
                <c:pt idx="1798">
                  <c:v>45.96</c:v>
                </c:pt>
                <c:pt idx="1799">
                  <c:v>45.98</c:v>
                </c:pt>
                <c:pt idx="1800">
                  <c:v>46</c:v>
                </c:pt>
                <c:pt idx="1801">
                  <c:v>46.02</c:v>
                </c:pt>
                <c:pt idx="1802">
                  <c:v>46.04</c:v>
                </c:pt>
                <c:pt idx="1803">
                  <c:v>46.06</c:v>
                </c:pt>
                <c:pt idx="1804">
                  <c:v>46.08</c:v>
                </c:pt>
                <c:pt idx="1805">
                  <c:v>46.1</c:v>
                </c:pt>
                <c:pt idx="1806">
                  <c:v>46.12</c:v>
                </c:pt>
                <c:pt idx="1807">
                  <c:v>46.14</c:v>
                </c:pt>
                <c:pt idx="1808">
                  <c:v>46.16</c:v>
                </c:pt>
                <c:pt idx="1809">
                  <c:v>46.18</c:v>
                </c:pt>
                <c:pt idx="1810">
                  <c:v>46.2</c:v>
                </c:pt>
                <c:pt idx="1811">
                  <c:v>46.22</c:v>
                </c:pt>
                <c:pt idx="1812">
                  <c:v>46.24</c:v>
                </c:pt>
                <c:pt idx="1813">
                  <c:v>46.26</c:v>
                </c:pt>
                <c:pt idx="1814">
                  <c:v>46.28</c:v>
                </c:pt>
                <c:pt idx="1815">
                  <c:v>46.3</c:v>
                </c:pt>
                <c:pt idx="1816">
                  <c:v>46.32</c:v>
                </c:pt>
                <c:pt idx="1817">
                  <c:v>46.34</c:v>
                </c:pt>
                <c:pt idx="1818">
                  <c:v>46.36</c:v>
                </c:pt>
                <c:pt idx="1819">
                  <c:v>46.38</c:v>
                </c:pt>
                <c:pt idx="1820">
                  <c:v>46.4</c:v>
                </c:pt>
                <c:pt idx="1821">
                  <c:v>46.42</c:v>
                </c:pt>
                <c:pt idx="1822">
                  <c:v>46.44</c:v>
                </c:pt>
                <c:pt idx="1823">
                  <c:v>46.46</c:v>
                </c:pt>
                <c:pt idx="1824">
                  <c:v>46.48</c:v>
                </c:pt>
                <c:pt idx="1825">
                  <c:v>46.5</c:v>
                </c:pt>
                <c:pt idx="1826">
                  <c:v>46.52</c:v>
                </c:pt>
                <c:pt idx="1827">
                  <c:v>46.54</c:v>
                </c:pt>
                <c:pt idx="1828">
                  <c:v>46.56</c:v>
                </c:pt>
                <c:pt idx="1829">
                  <c:v>46.58</c:v>
                </c:pt>
                <c:pt idx="1830">
                  <c:v>46.6</c:v>
                </c:pt>
                <c:pt idx="1831">
                  <c:v>46.62</c:v>
                </c:pt>
                <c:pt idx="1832">
                  <c:v>46.64</c:v>
                </c:pt>
                <c:pt idx="1833">
                  <c:v>46.66</c:v>
                </c:pt>
                <c:pt idx="1834">
                  <c:v>46.68</c:v>
                </c:pt>
                <c:pt idx="1835">
                  <c:v>46.7</c:v>
                </c:pt>
                <c:pt idx="1836">
                  <c:v>46.72</c:v>
                </c:pt>
                <c:pt idx="1837">
                  <c:v>46.74</c:v>
                </c:pt>
                <c:pt idx="1838">
                  <c:v>46.76</c:v>
                </c:pt>
                <c:pt idx="1839">
                  <c:v>46.78</c:v>
                </c:pt>
                <c:pt idx="1840">
                  <c:v>46.8</c:v>
                </c:pt>
                <c:pt idx="1841">
                  <c:v>46.82</c:v>
                </c:pt>
                <c:pt idx="1842">
                  <c:v>46.84</c:v>
                </c:pt>
                <c:pt idx="1843">
                  <c:v>46.86</c:v>
                </c:pt>
                <c:pt idx="1844">
                  <c:v>46.88</c:v>
                </c:pt>
                <c:pt idx="1845">
                  <c:v>46.9</c:v>
                </c:pt>
                <c:pt idx="1846">
                  <c:v>46.92</c:v>
                </c:pt>
                <c:pt idx="1847">
                  <c:v>46.94</c:v>
                </c:pt>
                <c:pt idx="1848">
                  <c:v>46.96</c:v>
                </c:pt>
                <c:pt idx="1849">
                  <c:v>46.98</c:v>
                </c:pt>
                <c:pt idx="1850">
                  <c:v>47</c:v>
                </c:pt>
                <c:pt idx="1851">
                  <c:v>47.02</c:v>
                </c:pt>
                <c:pt idx="1852">
                  <c:v>47.04</c:v>
                </c:pt>
                <c:pt idx="1853">
                  <c:v>47.06</c:v>
                </c:pt>
                <c:pt idx="1854">
                  <c:v>47.08</c:v>
                </c:pt>
                <c:pt idx="1855">
                  <c:v>47.1</c:v>
                </c:pt>
                <c:pt idx="1856">
                  <c:v>47.12</c:v>
                </c:pt>
                <c:pt idx="1857">
                  <c:v>47.14</c:v>
                </c:pt>
                <c:pt idx="1858">
                  <c:v>47.16</c:v>
                </c:pt>
                <c:pt idx="1859">
                  <c:v>47.18</c:v>
                </c:pt>
                <c:pt idx="1860">
                  <c:v>47.2</c:v>
                </c:pt>
                <c:pt idx="1861">
                  <c:v>47.22</c:v>
                </c:pt>
                <c:pt idx="1862">
                  <c:v>47.24</c:v>
                </c:pt>
                <c:pt idx="1863">
                  <c:v>47.26</c:v>
                </c:pt>
                <c:pt idx="1864">
                  <c:v>47.28</c:v>
                </c:pt>
                <c:pt idx="1865">
                  <c:v>47.3</c:v>
                </c:pt>
                <c:pt idx="1866">
                  <c:v>47.32</c:v>
                </c:pt>
                <c:pt idx="1867">
                  <c:v>47.34</c:v>
                </c:pt>
                <c:pt idx="1868">
                  <c:v>47.36</c:v>
                </c:pt>
                <c:pt idx="1869">
                  <c:v>47.38</c:v>
                </c:pt>
                <c:pt idx="1870">
                  <c:v>47.4</c:v>
                </c:pt>
                <c:pt idx="1871">
                  <c:v>47.42</c:v>
                </c:pt>
                <c:pt idx="1872">
                  <c:v>47.44</c:v>
                </c:pt>
                <c:pt idx="1873">
                  <c:v>47.46</c:v>
                </c:pt>
                <c:pt idx="1874">
                  <c:v>47.48</c:v>
                </c:pt>
                <c:pt idx="1875">
                  <c:v>47.5</c:v>
                </c:pt>
                <c:pt idx="1876">
                  <c:v>47.52</c:v>
                </c:pt>
                <c:pt idx="1877">
                  <c:v>47.54</c:v>
                </c:pt>
                <c:pt idx="1878">
                  <c:v>47.56</c:v>
                </c:pt>
                <c:pt idx="1879">
                  <c:v>47.58</c:v>
                </c:pt>
                <c:pt idx="1880">
                  <c:v>47.6</c:v>
                </c:pt>
                <c:pt idx="1881">
                  <c:v>47.62</c:v>
                </c:pt>
                <c:pt idx="1882">
                  <c:v>47.64</c:v>
                </c:pt>
                <c:pt idx="1883">
                  <c:v>47.66</c:v>
                </c:pt>
                <c:pt idx="1884">
                  <c:v>47.68</c:v>
                </c:pt>
                <c:pt idx="1885">
                  <c:v>47.7</c:v>
                </c:pt>
                <c:pt idx="1886">
                  <c:v>47.72</c:v>
                </c:pt>
                <c:pt idx="1887">
                  <c:v>47.74</c:v>
                </c:pt>
                <c:pt idx="1888">
                  <c:v>47.76</c:v>
                </c:pt>
                <c:pt idx="1889">
                  <c:v>47.78</c:v>
                </c:pt>
                <c:pt idx="1890">
                  <c:v>47.8</c:v>
                </c:pt>
                <c:pt idx="1891">
                  <c:v>47.82</c:v>
                </c:pt>
                <c:pt idx="1892">
                  <c:v>47.84</c:v>
                </c:pt>
                <c:pt idx="1893">
                  <c:v>47.86</c:v>
                </c:pt>
                <c:pt idx="1894">
                  <c:v>47.88</c:v>
                </c:pt>
                <c:pt idx="1895">
                  <c:v>47.9</c:v>
                </c:pt>
                <c:pt idx="1896">
                  <c:v>47.92</c:v>
                </c:pt>
                <c:pt idx="1897">
                  <c:v>47.94</c:v>
                </c:pt>
                <c:pt idx="1898">
                  <c:v>47.96</c:v>
                </c:pt>
                <c:pt idx="1899">
                  <c:v>47.98</c:v>
                </c:pt>
                <c:pt idx="1900">
                  <c:v>48</c:v>
                </c:pt>
                <c:pt idx="1901">
                  <c:v>48.02</c:v>
                </c:pt>
                <c:pt idx="1902">
                  <c:v>48.04</c:v>
                </c:pt>
                <c:pt idx="1903">
                  <c:v>48.06</c:v>
                </c:pt>
                <c:pt idx="1904">
                  <c:v>48.08</c:v>
                </c:pt>
                <c:pt idx="1905">
                  <c:v>48.1</c:v>
                </c:pt>
                <c:pt idx="1906">
                  <c:v>48.12</c:v>
                </c:pt>
                <c:pt idx="1907">
                  <c:v>48.14</c:v>
                </c:pt>
                <c:pt idx="1908">
                  <c:v>48.16</c:v>
                </c:pt>
                <c:pt idx="1909">
                  <c:v>48.18</c:v>
                </c:pt>
                <c:pt idx="1910">
                  <c:v>48.2</c:v>
                </c:pt>
                <c:pt idx="1911">
                  <c:v>48.22</c:v>
                </c:pt>
                <c:pt idx="1912">
                  <c:v>48.24</c:v>
                </c:pt>
                <c:pt idx="1913">
                  <c:v>48.26</c:v>
                </c:pt>
                <c:pt idx="1914">
                  <c:v>48.28</c:v>
                </c:pt>
                <c:pt idx="1915">
                  <c:v>48.3</c:v>
                </c:pt>
                <c:pt idx="1916">
                  <c:v>48.32</c:v>
                </c:pt>
                <c:pt idx="1917">
                  <c:v>48.34</c:v>
                </c:pt>
                <c:pt idx="1918">
                  <c:v>48.36</c:v>
                </c:pt>
                <c:pt idx="1919">
                  <c:v>48.38</c:v>
                </c:pt>
                <c:pt idx="1920">
                  <c:v>48.4</c:v>
                </c:pt>
                <c:pt idx="1921">
                  <c:v>48.42</c:v>
                </c:pt>
                <c:pt idx="1922">
                  <c:v>48.44</c:v>
                </c:pt>
                <c:pt idx="1923">
                  <c:v>48.46</c:v>
                </c:pt>
                <c:pt idx="1924">
                  <c:v>48.48</c:v>
                </c:pt>
                <c:pt idx="1925">
                  <c:v>48.5</c:v>
                </c:pt>
                <c:pt idx="1926">
                  <c:v>48.52</c:v>
                </c:pt>
                <c:pt idx="1927">
                  <c:v>48.54</c:v>
                </c:pt>
                <c:pt idx="1928">
                  <c:v>48.56</c:v>
                </c:pt>
                <c:pt idx="1929">
                  <c:v>48.58</c:v>
                </c:pt>
                <c:pt idx="1930">
                  <c:v>48.6</c:v>
                </c:pt>
                <c:pt idx="1931">
                  <c:v>48.62</c:v>
                </c:pt>
                <c:pt idx="1932">
                  <c:v>48.64</c:v>
                </c:pt>
                <c:pt idx="1933">
                  <c:v>48.66</c:v>
                </c:pt>
                <c:pt idx="1934">
                  <c:v>48.68</c:v>
                </c:pt>
                <c:pt idx="1935">
                  <c:v>48.7</c:v>
                </c:pt>
                <c:pt idx="1936">
                  <c:v>48.72</c:v>
                </c:pt>
                <c:pt idx="1937">
                  <c:v>48.74</c:v>
                </c:pt>
                <c:pt idx="1938">
                  <c:v>48.76</c:v>
                </c:pt>
                <c:pt idx="1939">
                  <c:v>48.78</c:v>
                </c:pt>
                <c:pt idx="1940">
                  <c:v>48.8</c:v>
                </c:pt>
                <c:pt idx="1941">
                  <c:v>48.82</c:v>
                </c:pt>
                <c:pt idx="1942">
                  <c:v>48.84</c:v>
                </c:pt>
                <c:pt idx="1943">
                  <c:v>48.86</c:v>
                </c:pt>
                <c:pt idx="1944">
                  <c:v>48.88</c:v>
                </c:pt>
                <c:pt idx="1945">
                  <c:v>48.9</c:v>
                </c:pt>
                <c:pt idx="1946">
                  <c:v>48.92</c:v>
                </c:pt>
                <c:pt idx="1947">
                  <c:v>48.94</c:v>
                </c:pt>
                <c:pt idx="1948">
                  <c:v>48.96</c:v>
                </c:pt>
                <c:pt idx="1949">
                  <c:v>48.98</c:v>
                </c:pt>
                <c:pt idx="1950">
                  <c:v>49</c:v>
                </c:pt>
                <c:pt idx="1951">
                  <c:v>49.02</c:v>
                </c:pt>
                <c:pt idx="1952">
                  <c:v>49.04</c:v>
                </c:pt>
                <c:pt idx="1953">
                  <c:v>49.06</c:v>
                </c:pt>
                <c:pt idx="1954">
                  <c:v>49.08</c:v>
                </c:pt>
                <c:pt idx="1955">
                  <c:v>49.1</c:v>
                </c:pt>
                <c:pt idx="1956">
                  <c:v>49.12</c:v>
                </c:pt>
                <c:pt idx="1957">
                  <c:v>49.14</c:v>
                </c:pt>
                <c:pt idx="1958">
                  <c:v>49.16</c:v>
                </c:pt>
                <c:pt idx="1959">
                  <c:v>49.18</c:v>
                </c:pt>
                <c:pt idx="1960">
                  <c:v>49.2</c:v>
                </c:pt>
                <c:pt idx="1961">
                  <c:v>49.22</c:v>
                </c:pt>
                <c:pt idx="1962">
                  <c:v>49.24</c:v>
                </c:pt>
                <c:pt idx="1963">
                  <c:v>49.26</c:v>
                </c:pt>
                <c:pt idx="1964">
                  <c:v>49.28</c:v>
                </c:pt>
                <c:pt idx="1965">
                  <c:v>49.3</c:v>
                </c:pt>
                <c:pt idx="1966">
                  <c:v>49.32</c:v>
                </c:pt>
                <c:pt idx="1967">
                  <c:v>49.34</c:v>
                </c:pt>
                <c:pt idx="1968">
                  <c:v>49.36</c:v>
                </c:pt>
                <c:pt idx="1969">
                  <c:v>49.38</c:v>
                </c:pt>
                <c:pt idx="1970">
                  <c:v>49.4</c:v>
                </c:pt>
                <c:pt idx="1971">
                  <c:v>49.42</c:v>
                </c:pt>
                <c:pt idx="1972">
                  <c:v>49.44</c:v>
                </c:pt>
                <c:pt idx="1973">
                  <c:v>49.46</c:v>
                </c:pt>
                <c:pt idx="1974">
                  <c:v>49.48</c:v>
                </c:pt>
                <c:pt idx="1975">
                  <c:v>49.5</c:v>
                </c:pt>
                <c:pt idx="1976">
                  <c:v>49.52</c:v>
                </c:pt>
                <c:pt idx="1977">
                  <c:v>49.54</c:v>
                </c:pt>
                <c:pt idx="1978">
                  <c:v>49.56</c:v>
                </c:pt>
                <c:pt idx="1979">
                  <c:v>49.58</c:v>
                </c:pt>
                <c:pt idx="1980">
                  <c:v>49.6</c:v>
                </c:pt>
                <c:pt idx="1981">
                  <c:v>49.62</c:v>
                </c:pt>
                <c:pt idx="1982">
                  <c:v>49.64</c:v>
                </c:pt>
                <c:pt idx="1983">
                  <c:v>49.66</c:v>
                </c:pt>
                <c:pt idx="1984">
                  <c:v>49.68</c:v>
                </c:pt>
                <c:pt idx="1985">
                  <c:v>49.7</c:v>
                </c:pt>
                <c:pt idx="1986">
                  <c:v>49.72</c:v>
                </c:pt>
                <c:pt idx="1987">
                  <c:v>49.74</c:v>
                </c:pt>
                <c:pt idx="1988">
                  <c:v>49.76</c:v>
                </c:pt>
                <c:pt idx="1989">
                  <c:v>49.78</c:v>
                </c:pt>
                <c:pt idx="1990">
                  <c:v>49.8</c:v>
                </c:pt>
                <c:pt idx="1991">
                  <c:v>49.82</c:v>
                </c:pt>
                <c:pt idx="1992">
                  <c:v>49.84</c:v>
                </c:pt>
                <c:pt idx="1993">
                  <c:v>49.86</c:v>
                </c:pt>
                <c:pt idx="1994">
                  <c:v>49.88</c:v>
                </c:pt>
                <c:pt idx="1995">
                  <c:v>49.9</c:v>
                </c:pt>
                <c:pt idx="1996">
                  <c:v>49.92</c:v>
                </c:pt>
                <c:pt idx="1997">
                  <c:v>49.94</c:v>
                </c:pt>
                <c:pt idx="1998">
                  <c:v>49.96</c:v>
                </c:pt>
                <c:pt idx="1999">
                  <c:v>49.98</c:v>
                </c:pt>
                <c:pt idx="2000">
                  <c:v>50</c:v>
                </c:pt>
                <c:pt idx="2001">
                  <c:v>50.02</c:v>
                </c:pt>
                <c:pt idx="2002">
                  <c:v>50.04</c:v>
                </c:pt>
                <c:pt idx="2003">
                  <c:v>50.06</c:v>
                </c:pt>
                <c:pt idx="2004">
                  <c:v>50.08</c:v>
                </c:pt>
                <c:pt idx="2005">
                  <c:v>50.1</c:v>
                </c:pt>
                <c:pt idx="2006">
                  <c:v>50.12</c:v>
                </c:pt>
                <c:pt idx="2007">
                  <c:v>50.14</c:v>
                </c:pt>
                <c:pt idx="2008">
                  <c:v>50.16</c:v>
                </c:pt>
                <c:pt idx="2009">
                  <c:v>50.18</c:v>
                </c:pt>
                <c:pt idx="2010">
                  <c:v>50.2</c:v>
                </c:pt>
                <c:pt idx="2011">
                  <c:v>50.22</c:v>
                </c:pt>
                <c:pt idx="2012">
                  <c:v>50.24</c:v>
                </c:pt>
                <c:pt idx="2013">
                  <c:v>50.26</c:v>
                </c:pt>
                <c:pt idx="2014">
                  <c:v>50.28</c:v>
                </c:pt>
                <c:pt idx="2015">
                  <c:v>50.3</c:v>
                </c:pt>
                <c:pt idx="2016">
                  <c:v>50.32</c:v>
                </c:pt>
                <c:pt idx="2017">
                  <c:v>50.34</c:v>
                </c:pt>
                <c:pt idx="2018">
                  <c:v>50.36</c:v>
                </c:pt>
                <c:pt idx="2019">
                  <c:v>50.38</c:v>
                </c:pt>
                <c:pt idx="2020">
                  <c:v>50.4</c:v>
                </c:pt>
                <c:pt idx="2021">
                  <c:v>50.42</c:v>
                </c:pt>
                <c:pt idx="2022">
                  <c:v>50.44</c:v>
                </c:pt>
                <c:pt idx="2023">
                  <c:v>50.46</c:v>
                </c:pt>
                <c:pt idx="2024">
                  <c:v>50.48</c:v>
                </c:pt>
                <c:pt idx="2025">
                  <c:v>50.5</c:v>
                </c:pt>
                <c:pt idx="2026">
                  <c:v>50.52</c:v>
                </c:pt>
                <c:pt idx="2027">
                  <c:v>50.54</c:v>
                </c:pt>
                <c:pt idx="2028">
                  <c:v>50.56</c:v>
                </c:pt>
                <c:pt idx="2029">
                  <c:v>50.58</c:v>
                </c:pt>
                <c:pt idx="2030">
                  <c:v>50.6</c:v>
                </c:pt>
                <c:pt idx="2031">
                  <c:v>50.62</c:v>
                </c:pt>
                <c:pt idx="2032">
                  <c:v>50.64</c:v>
                </c:pt>
                <c:pt idx="2033">
                  <c:v>50.66</c:v>
                </c:pt>
                <c:pt idx="2034">
                  <c:v>50.68</c:v>
                </c:pt>
                <c:pt idx="2035">
                  <c:v>50.7</c:v>
                </c:pt>
                <c:pt idx="2036">
                  <c:v>50.72</c:v>
                </c:pt>
                <c:pt idx="2037">
                  <c:v>50.74</c:v>
                </c:pt>
                <c:pt idx="2038">
                  <c:v>50.76</c:v>
                </c:pt>
                <c:pt idx="2039">
                  <c:v>50.78</c:v>
                </c:pt>
                <c:pt idx="2040">
                  <c:v>50.8</c:v>
                </c:pt>
                <c:pt idx="2041">
                  <c:v>50.82</c:v>
                </c:pt>
                <c:pt idx="2042">
                  <c:v>50.84</c:v>
                </c:pt>
                <c:pt idx="2043">
                  <c:v>50.86</c:v>
                </c:pt>
                <c:pt idx="2044">
                  <c:v>50.88</c:v>
                </c:pt>
                <c:pt idx="2045">
                  <c:v>50.9</c:v>
                </c:pt>
                <c:pt idx="2046">
                  <c:v>50.92</c:v>
                </c:pt>
                <c:pt idx="2047">
                  <c:v>50.94</c:v>
                </c:pt>
                <c:pt idx="2048">
                  <c:v>50.96</c:v>
                </c:pt>
                <c:pt idx="2049">
                  <c:v>50.98</c:v>
                </c:pt>
                <c:pt idx="2050">
                  <c:v>51</c:v>
                </c:pt>
                <c:pt idx="2051">
                  <c:v>51.02</c:v>
                </c:pt>
                <c:pt idx="2052">
                  <c:v>51.04</c:v>
                </c:pt>
                <c:pt idx="2053">
                  <c:v>51.06</c:v>
                </c:pt>
                <c:pt idx="2054">
                  <c:v>51.08</c:v>
                </c:pt>
                <c:pt idx="2055">
                  <c:v>51.1</c:v>
                </c:pt>
                <c:pt idx="2056">
                  <c:v>51.12</c:v>
                </c:pt>
                <c:pt idx="2057">
                  <c:v>51.14</c:v>
                </c:pt>
                <c:pt idx="2058">
                  <c:v>51.16</c:v>
                </c:pt>
                <c:pt idx="2059">
                  <c:v>51.18</c:v>
                </c:pt>
                <c:pt idx="2060">
                  <c:v>51.2</c:v>
                </c:pt>
                <c:pt idx="2061">
                  <c:v>51.22</c:v>
                </c:pt>
                <c:pt idx="2062">
                  <c:v>51.24</c:v>
                </c:pt>
                <c:pt idx="2063">
                  <c:v>51.26</c:v>
                </c:pt>
                <c:pt idx="2064">
                  <c:v>51.28</c:v>
                </c:pt>
                <c:pt idx="2065">
                  <c:v>51.3</c:v>
                </c:pt>
                <c:pt idx="2066">
                  <c:v>51.32</c:v>
                </c:pt>
                <c:pt idx="2067">
                  <c:v>51.34</c:v>
                </c:pt>
                <c:pt idx="2068">
                  <c:v>51.36</c:v>
                </c:pt>
                <c:pt idx="2069">
                  <c:v>51.38</c:v>
                </c:pt>
                <c:pt idx="2070">
                  <c:v>51.4</c:v>
                </c:pt>
                <c:pt idx="2071">
                  <c:v>51.42</c:v>
                </c:pt>
                <c:pt idx="2072">
                  <c:v>51.44</c:v>
                </c:pt>
                <c:pt idx="2073">
                  <c:v>51.46</c:v>
                </c:pt>
                <c:pt idx="2074">
                  <c:v>51.48</c:v>
                </c:pt>
                <c:pt idx="2075">
                  <c:v>51.5</c:v>
                </c:pt>
                <c:pt idx="2076">
                  <c:v>51.52</c:v>
                </c:pt>
                <c:pt idx="2077">
                  <c:v>51.54</c:v>
                </c:pt>
                <c:pt idx="2078">
                  <c:v>51.56</c:v>
                </c:pt>
                <c:pt idx="2079">
                  <c:v>51.58</c:v>
                </c:pt>
                <c:pt idx="2080">
                  <c:v>51.6</c:v>
                </c:pt>
                <c:pt idx="2081">
                  <c:v>51.62</c:v>
                </c:pt>
                <c:pt idx="2082">
                  <c:v>51.64</c:v>
                </c:pt>
                <c:pt idx="2083">
                  <c:v>51.66</c:v>
                </c:pt>
                <c:pt idx="2084">
                  <c:v>51.68</c:v>
                </c:pt>
                <c:pt idx="2085">
                  <c:v>51.7</c:v>
                </c:pt>
                <c:pt idx="2086">
                  <c:v>51.72</c:v>
                </c:pt>
                <c:pt idx="2087">
                  <c:v>51.74</c:v>
                </c:pt>
                <c:pt idx="2088">
                  <c:v>51.76</c:v>
                </c:pt>
                <c:pt idx="2089">
                  <c:v>51.78</c:v>
                </c:pt>
                <c:pt idx="2090">
                  <c:v>51.8</c:v>
                </c:pt>
                <c:pt idx="2091">
                  <c:v>51.82</c:v>
                </c:pt>
                <c:pt idx="2092">
                  <c:v>51.84</c:v>
                </c:pt>
                <c:pt idx="2093">
                  <c:v>51.86</c:v>
                </c:pt>
                <c:pt idx="2094">
                  <c:v>51.88</c:v>
                </c:pt>
                <c:pt idx="2095">
                  <c:v>51.9</c:v>
                </c:pt>
                <c:pt idx="2096">
                  <c:v>51.92</c:v>
                </c:pt>
                <c:pt idx="2097">
                  <c:v>51.94</c:v>
                </c:pt>
                <c:pt idx="2098">
                  <c:v>51.96</c:v>
                </c:pt>
                <c:pt idx="2099">
                  <c:v>51.98</c:v>
                </c:pt>
                <c:pt idx="2100">
                  <c:v>52</c:v>
                </c:pt>
                <c:pt idx="2101">
                  <c:v>52.02</c:v>
                </c:pt>
                <c:pt idx="2102">
                  <c:v>52.04</c:v>
                </c:pt>
                <c:pt idx="2103">
                  <c:v>52.06</c:v>
                </c:pt>
                <c:pt idx="2104">
                  <c:v>52.08</c:v>
                </c:pt>
                <c:pt idx="2105">
                  <c:v>52.1</c:v>
                </c:pt>
                <c:pt idx="2106">
                  <c:v>52.12</c:v>
                </c:pt>
                <c:pt idx="2107">
                  <c:v>52.14</c:v>
                </c:pt>
                <c:pt idx="2108">
                  <c:v>52.16</c:v>
                </c:pt>
                <c:pt idx="2109">
                  <c:v>52.18</c:v>
                </c:pt>
                <c:pt idx="2110">
                  <c:v>52.2</c:v>
                </c:pt>
                <c:pt idx="2111">
                  <c:v>52.22</c:v>
                </c:pt>
                <c:pt idx="2112">
                  <c:v>52.24</c:v>
                </c:pt>
                <c:pt idx="2113">
                  <c:v>52.26</c:v>
                </c:pt>
                <c:pt idx="2114">
                  <c:v>52.28</c:v>
                </c:pt>
                <c:pt idx="2115">
                  <c:v>52.3</c:v>
                </c:pt>
                <c:pt idx="2116">
                  <c:v>52.32</c:v>
                </c:pt>
                <c:pt idx="2117">
                  <c:v>52.34</c:v>
                </c:pt>
                <c:pt idx="2118">
                  <c:v>52.36</c:v>
                </c:pt>
                <c:pt idx="2119">
                  <c:v>52.38</c:v>
                </c:pt>
                <c:pt idx="2120">
                  <c:v>52.4</c:v>
                </c:pt>
                <c:pt idx="2121">
                  <c:v>52.42</c:v>
                </c:pt>
                <c:pt idx="2122">
                  <c:v>52.44</c:v>
                </c:pt>
                <c:pt idx="2123">
                  <c:v>52.46</c:v>
                </c:pt>
                <c:pt idx="2124">
                  <c:v>52.48</c:v>
                </c:pt>
                <c:pt idx="2125">
                  <c:v>52.5</c:v>
                </c:pt>
                <c:pt idx="2126">
                  <c:v>52.52</c:v>
                </c:pt>
                <c:pt idx="2127">
                  <c:v>52.54</c:v>
                </c:pt>
                <c:pt idx="2128">
                  <c:v>52.56</c:v>
                </c:pt>
                <c:pt idx="2129">
                  <c:v>52.58</c:v>
                </c:pt>
                <c:pt idx="2130">
                  <c:v>52.6</c:v>
                </c:pt>
                <c:pt idx="2131">
                  <c:v>52.62</c:v>
                </c:pt>
                <c:pt idx="2132">
                  <c:v>52.64</c:v>
                </c:pt>
                <c:pt idx="2133">
                  <c:v>52.66</c:v>
                </c:pt>
                <c:pt idx="2134">
                  <c:v>52.68</c:v>
                </c:pt>
                <c:pt idx="2135">
                  <c:v>52.7</c:v>
                </c:pt>
                <c:pt idx="2136">
                  <c:v>52.72</c:v>
                </c:pt>
                <c:pt idx="2137">
                  <c:v>52.74</c:v>
                </c:pt>
                <c:pt idx="2138">
                  <c:v>52.76</c:v>
                </c:pt>
                <c:pt idx="2139">
                  <c:v>52.78</c:v>
                </c:pt>
                <c:pt idx="2140">
                  <c:v>52.8</c:v>
                </c:pt>
                <c:pt idx="2141">
                  <c:v>52.82</c:v>
                </c:pt>
                <c:pt idx="2142">
                  <c:v>52.84</c:v>
                </c:pt>
                <c:pt idx="2143">
                  <c:v>52.86</c:v>
                </c:pt>
                <c:pt idx="2144">
                  <c:v>52.88</c:v>
                </c:pt>
                <c:pt idx="2145">
                  <c:v>52.9</c:v>
                </c:pt>
                <c:pt idx="2146">
                  <c:v>52.92</c:v>
                </c:pt>
                <c:pt idx="2147">
                  <c:v>52.94</c:v>
                </c:pt>
                <c:pt idx="2148">
                  <c:v>52.96</c:v>
                </c:pt>
                <c:pt idx="2149">
                  <c:v>52.98</c:v>
                </c:pt>
                <c:pt idx="2150">
                  <c:v>53</c:v>
                </c:pt>
                <c:pt idx="2151">
                  <c:v>53.02</c:v>
                </c:pt>
                <c:pt idx="2152">
                  <c:v>53.04</c:v>
                </c:pt>
                <c:pt idx="2153">
                  <c:v>53.06</c:v>
                </c:pt>
                <c:pt idx="2154">
                  <c:v>53.08</c:v>
                </c:pt>
                <c:pt idx="2155">
                  <c:v>53.1</c:v>
                </c:pt>
                <c:pt idx="2156">
                  <c:v>53.12</c:v>
                </c:pt>
                <c:pt idx="2157">
                  <c:v>53.14</c:v>
                </c:pt>
                <c:pt idx="2158">
                  <c:v>53.16</c:v>
                </c:pt>
                <c:pt idx="2159">
                  <c:v>53.18</c:v>
                </c:pt>
                <c:pt idx="2160">
                  <c:v>53.2</c:v>
                </c:pt>
                <c:pt idx="2161">
                  <c:v>53.22</c:v>
                </c:pt>
                <c:pt idx="2162">
                  <c:v>53.24</c:v>
                </c:pt>
                <c:pt idx="2163">
                  <c:v>53.26</c:v>
                </c:pt>
                <c:pt idx="2164">
                  <c:v>53.28</c:v>
                </c:pt>
                <c:pt idx="2165">
                  <c:v>53.3</c:v>
                </c:pt>
                <c:pt idx="2166">
                  <c:v>53.32</c:v>
                </c:pt>
                <c:pt idx="2167">
                  <c:v>53.34</c:v>
                </c:pt>
                <c:pt idx="2168">
                  <c:v>53.36</c:v>
                </c:pt>
                <c:pt idx="2169">
                  <c:v>53.38</c:v>
                </c:pt>
                <c:pt idx="2170">
                  <c:v>53.4</c:v>
                </c:pt>
                <c:pt idx="2171">
                  <c:v>53.42</c:v>
                </c:pt>
                <c:pt idx="2172">
                  <c:v>53.44</c:v>
                </c:pt>
                <c:pt idx="2173">
                  <c:v>53.46</c:v>
                </c:pt>
                <c:pt idx="2174">
                  <c:v>53.48</c:v>
                </c:pt>
                <c:pt idx="2175">
                  <c:v>53.5</c:v>
                </c:pt>
                <c:pt idx="2176">
                  <c:v>53.52</c:v>
                </c:pt>
                <c:pt idx="2177">
                  <c:v>53.54</c:v>
                </c:pt>
                <c:pt idx="2178">
                  <c:v>53.56</c:v>
                </c:pt>
                <c:pt idx="2179">
                  <c:v>53.58</c:v>
                </c:pt>
                <c:pt idx="2180">
                  <c:v>53.6</c:v>
                </c:pt>
                <c:pt idx="2181">
                  <c:v>53.62</c:v>
                </c:pt>
                <c:pt idx="2182">
                  <c:v>53.64</c:v>
                </c:pt>
                <c:pt idx="2183">
                  <c:v>53.66</c:v>
                </c:pt>
                <c:pt idx="2184">
                  <c:v>53.68</c:v>
                </c:pt>
                <c:pt idx="2185">
                  <c:v>53.7</c:v>
                </c:pt>
                <c:pt idx="2186">
                  <c:v>53.72</c:v>
                </c:pt>
                <c:pt idx="2187">
                  <c:v>53.74</c:v>
                </c:pt>
                <c:pt idx="2188">
                  <c:v>53.76</c:v>
                </c:pt>
                <c:pt idx="2189">
                  <c:v>53.78</c:v>
                </c:pt>
                <c:pt idx="2190">
                  <c:v>53.8</c:v>
                </c:pt>
                <c:pt idx="2191">
                  <c:v>53.82</c:v>
                </c:pt>
                <c:pt idx="2192">
                  <c:v>53.84</c:v>
                </c:pt>
                <c:pt idx="2193">
                  <c:v>53.86</c:v>
                </c:pt>
                <c:pt idx="2194">
                  <c:v>53.88</c:v>
                </c:pt>
                <c:pt idx="2195">
                  <c:v>53.9</c:v>
                </c:pt>
                <c:pt idx="2196">
                  <c:v>53.92</c:v>
                </c:pt>
                <c:pt idx="2197">
                  <c:v>53.94</c:v>
                </c:pt>
                <c:pt idx="2198">
                  <c:v>53.96</c:v>
                </c:pt>
                <c:pt idx="2199">
                  <c:v>53.98</c:v>
                </c:pt>
                <c:pt idx="2200">
                  <c:v>54</c:v>
                </c:pt>
                <c:pt idx="2201">
                  <c:v>54.02</c:v>
                </c:pt>
                <c:pt idx="2202">
                  <c:v>54.04</c:v>
                </c:pt>
                <c:pt idx="2203">
                  <c:v>54.06</c:v>
                </c:pt>
                <c:pt idx="2204">
                  <c:v>54.08</c:v>
                </c:pt>
                <c:pt idx="2205">
                  <c:v>54.1</c:v>
                </c:pt>
                <c:pt idx="2206">
                  <c:v>54.12</c:v>
                </c:pt>
                <c:pt idx="2207">
                  <c:v>54.14</c:v>
                </c:pt>
                <c:pt idx="2208">
                  <c:v>54.16</c:v>
                </c:pt>
                <c:pt idx="2209">
                  <c:v>54.18</c:v>
                </c:pt>
                <c:pt idx="2210">
                  <c:v>54.2</c:v>
                </c:pt>
                <c:pt idx="2211">
                  <c:v>54.22</c:v>
                </c:pt>
                <c:pt idx="2212">
                  <c:v>54.24</c:v>
                </c:pt>
                <c:pt idx="2213">
                  <c:v>54.26</c:v>
                </c:pt>
                <c:pt idx="2214">
                  <c:v>54.28</c:v>
                </c:pt>
                <c:pt idx="2215">
                  <c:v>54.3</c:v>
                </c:pt>
                <c:pt idx="2216">
                  <c:v>54.32</c:v>
                </c:pt>
                <c:pt idx="2217">
                  <c:v>54.34</c:v>
                </c:pt>
                <c:pt idx="2218">
                  <c:v>54.36</c:v>
                </c:pt>
                <c:pt idx="2219">
                  <c:v>54.38</c:v>
                </c:pt>
                <c:pt idx="2220">
                  <c:v>54.4</c:v>
                </c:pt>
                <c:pt idx="2221">
                  <c:v>54.42</c:v>
                </c:pt>
                <c:pt idx="2222">
                  <c:v>54.44</c:v>
                </c:pt>
                <c:pt idx="2223">
                  <c:v>54.46</c:v>
                </c:pt>
                <c:pt idx="2224">
                  <c:v>54.48</c:v>
                </c:pt>
                <c:pt idx="2225">
                  <c:v>54.5</c:v>
                </c:pt>
                <c:pt idx="2226">
                  <c:v>54.52</c:v>
                </c:pt>
                <c:pt idx="2227">
                  <c:v>54.54</c:v>
                </c:pt>
                <c:pt idx="2228">
                  <c:v>54.56</c:v>
                </c:pt>
                <c:pt idx="2229">
                  <c:v>54.58</c:v>
                </c:pt>
                <c:pt idx="2230">
                  <c:v>54.6</c:v>
                </c:pt>
                <c:pt idx="2231">
                  <c:v>54.62</c:v>
                </c:pt>
                <c:pt idx="2232">
                  <c:v>54.64</c:v>
                </c:pt>
                <c:pt idx="2233">
                  <c:v>54.66</c:v>
                </c:pt>
                <c:pt idx="2234">
                  <c:v>54.68</c:v>
                </c:pt>
                <c:pt idx="2235">
                  <c:v>54.7</c:v>
                </c:pt>
                <c:pt idx="2236">
                  <c:v>54.72</c:v>
                </c:pt>
                <c:pt idx="2237">
                  <c:v>54.74</c:v>
                </c:pt>
                <c:pt idx="2238">
                  <c:v>54.76</c:v>
                </c:pt>
                <c:pt idx="2239">
                  <c:v>54.78</c:v>
                </c:pt>
                <c:pt idx="2240">
                  <c:v>54.8</c:v>
                </c:pt>
                <c:pt idx="2241">
                  <c:v>54.82</c:v>
                </c:pt>
                <c:pt idx="2242">
                  <c:v>54.84</c:v>
                </c:pt>
                <c:pt idx="2243">
                  <c:v>54.86</c:v>
                </c:pt>
                <c:pt idx="2244">
                  <c:v>54.88</c:v>
                </c:pt>
                <c:pt idx="2245">
                  <c:v>54.9</c:v>
                </c:pt>
                <c:pt idx="2246">
                  <c:v>54.92</c:v>
                </c:pt>
                <c:pt idx="2247">
                  <c:v>54.94</c:v>
                </c:pt>
                <c:pt idx="2248">
                  <c:v>54.96</c:v>
                </c:pt>
                <c:pt idx="2249">
                  <c:v>54.98</c:v>
                </c:pt>
                <c:pt idx="2250">
                  <c:v>55</c:v>
                </c:pt>
                <c:pt idx="2251">
                  <c:v>55.02</c:v>
                </c:pt>
                <c:pt idx="2252">
                  <c:v>55.04</c:v>
                </c:pt>
                <c:pt idx="2253">
                  <c:v>55.06</c:v>
                </c:pt>
                <c:pt idx="2254">
                  <c:v>55.08</c:v>
                </c:pt>
                <c:pt idx="2255">
                  <c:v>55.1</c:v>
                </c:pt>
                <c:pt idx="2256">
                  <c:v>55.12</c:v>
                </c:pt>
                <c:pt idx="2257">
                  <c:v>55.14</c:v>
                </c:pt>
                <c:pt idx="2258">
                  <c:v>55.16</c:v>
                </c:pt>
                <c:pt idx="2259">
                  <c:v>55.18</c:v>
                </c:pt>
                <c:pt idx="2260">
                  <c:v>55.2</c:v>
                </c:pt>
                <c:pt idx="2261">
                  <c:v>55.22</c:v>
                </c:pt>
                <c:pt idx="2262">
                  <c:v>55.24</c:v>
                </c:pt>
                <c:pt idx="2263">
                  <c:v>55.26</c:v>
                </c:pt>
                <c:pt idx="2264">
                  <c:v>55.28</c:v>
                </c:pt>
                <c:pt idx="2265">
                  <c:v>55.3</c:v>
                </c:pt>
                <c:pt idx="2266">
                  <c:v>55.32</c:v>
                </c:pt>
                <c:pt idx="2267">
                  <c:v>55.34</c:v>
                </c:pt>
                <c:pt idx="2268">
                  <c:v>55.36</c:v>
                </c:pt>
                <c:pt idx="2269">
                  <c:v>55.38</c:v>
                </c:pt>
                <c:pt idx="2270">
                  <c:v>55.4</c:v>
                </c:pt>
                <c:pt idx="2271">
                  <c:v>55.42</c:v>
                </c:pt>
                <c:pt idx="2272">
                  <c:v>55.44</c:v>
                </c:pt>
                <c:pt idx="2273">
                  <c:v>55.46</c:v>
                </c:pt>
                <c:pt idx="2274">
                  <c:v>55.48</c:v>
                </c:pt>
                <c:pt idx="2275">
                  <c:v>55.5</c:v>
                </c:pt>
                <c:pt idx="2276">
                  <c:v>55.52</c:v>
                </c:pt>
                <c:pt idx="2277">
                  <c:v>55.54</c:v>
                </c:pt>
                <c:pt idx="2278">
                  <c:v>55.56</c:v>
                </c:pt>
                <c:pt idx="2279">
                  <c:v>55.58</c:v>
                </c:pt>
                <c:pt idx="2280">
                  <c:v>55.6</c:v>
                </c:pt>
                <c:pt idx="2281">
                  <c:v>55.62</c:v>
                </c:pt>
                <c:pt idx="2282">
                  <c:v>55.64</c:v>
                </c:pt>
                <c:pt idx="2283">
                  <c:v>55.66</c:v>
                </c:pt>
                <c:pt idx="2284">
                  <c:v>55.68</c:v>
                </c:pt>
                <c:pt idx="2285">
                  <c:v>55.7</c:v>
                </c:pt>
                <c:pt idx="2286">
                  <c:v>55.72</c:v>
                </c:pt>
                <c:pt idx="2287">
                  <c:v>55.74</c:v>
                </c:pt>
                <c:pt idx="2288">
                  <c:v>55.76</c:v>
                </c:pt>
                <c:pt idx="2289">
                  <c:v>55.78</c:v>
                </c:pt>
                <c:pt idx="2290">
                  <c:v>55.8</c:v>
                </c:pt>
                <c:pt idx="2291">
                  <c:v>55.82</c:v>
                </c:pt>
                <c:pt idx="2292">
                  <c:v>55.84</c:v>
                </c:pt>
                <c:pt idx="2293">
                  <c:v>55.86</c:v>
                </c:pt>
                <c:pt idx="2294">
                  <c:v>55.88</c:v>
                </c:pt>
                <c:pt idx="2295">
                  <c:v>55.9</c:v>
                </c:pt>
                <c:pt idx="2296">
                  <c:v>55.92</c:v>
                </c:pt>
                <c:pt idx="2297">
                  <c:v>55.94</c:v>
                </c:pt>
                <c:pt idx="2298">
                  <c:v>55.96</c:v>
                </c:pt>
                <c:pt idx="2299">
                  <c:v>55.98</c:v>
                </c:pt>
                <c:pt idx="2300">
                  <c:v>56</c:v>
                </c:pt>
                <c:pt idx="2301">
                  <c:v>56.02</c:v>
                </c:pt>
                <c:pt idx="2302">
                  <c:v>56.04</c:v>
                </c:pt>
                <c:pt idx="2303">
                  <c:v>56.06</c:v>
                </c:pt>
                <c:pt idx="2304">
                  <c:v>56.08</c:v>
                </c:pt>
                <c:pt idx="2305">
                  <c:v>56.1</c:v>
                </c:pt>
                <c:pt idx="2306">
                  <c:v>56.12</c:v>
                </c:pt>
                <c:pt idx="2307">
                  <c:v>56.14</c:v>
                </c:pt>
                <c:pt idx="2308">
                  <c:v>56.16</c:v>
                </c:pt>
                <c:pt idx="2309">
                  <c:v>56.18</c:v>
                </c:pt>
                <c:pt idx="2310">
                  <c:v>56.2</c:v>
                </c:pt>
                <c:pt idx="2311">
                  <c:v>56.22</c:v>
                </c:pt>
                <c:pt idx="2312">
                  <c:v>56.24</c:v>
                </c:pt>
                <c:pt idx="2313">
                  <c:v>56.26</c:v>
                </c:pt>
                <c:pt idx="2314">
                  <c:v>56.28</c:v>
                </c:pt>
                <c:pt idx="2315">
                  <c:v>56.3</c:v>
                </c:pt>
                <c:pt idx="2316">
                  <c:v>56.32</c:v>
                </c:pt>
                <c:pt idx="2317">
                  <c:v>56.34</c:v>
                </c:pt>
                <c:pt idx="2318">
                  <c:v>56.36</c:v>
                </c:pt>
                <c:pt idx="2319">
                  <c:v>56.38</c:v>
                </c:pt>
                <c:pt idx="2320">
                  <c:v>56.4</c:v>
                </c:pt>
                <c:pt idx="2321">
                  <c:v>56.42</c:v>
                </c:pt>
                <c:pt idx="2322">
                  <c:v>56.44</c:v>
                </c:pt>
                <c:pt idx="2323">
                  <c:v>56.46</c:v>
                </c:pt>
                <c:pt idx="2324">
                  <c:v>56.48</c:v>
                </c:pt>
                <c:pt idx="2325">
                  <c:v>56.5</c:v>
                </c:pt>
                <c:pt idx="2326">
                  <c:v>56.52</c:v>
                </c:pt>
                <c:pt idx="2327">
                  <c:v>56.54</c:v>
                </c:pt>
                <c:pt idx="2328">
                  <c:v>56.56</c:v>
                </c:pt>
                <c:pt idx="2329">
                  <c:v>56.58</c:v>
                </c:pt>
                <c:pt idx="2330">
                  <c:v>56.6</c:v>
                </c:pt>
                <c:pt idx="2331">
                  <c:v>56.62</c:v>
                </c:pt>
                <c:pt idx="2332">
                  <c:v>56.64</c:v>
                </c:pt>
                <c:pt idx="2333">
                  <c:v>56.66</c:v>
                </c:pt>
                <c:pt idx="2334">
                  <c:v>56.68</c:v>
                </c:pt>
                <c:pt idx="2335">
                  <c:v>56.7</c:v>
                </c:pt>
                <c:pt idx="2336">
                  <c:v>56.72</c:v>
                </c:pt>
                <c:pt idx="2337">
                  <c:v>56.74</c:v>
                </c:pt>
                <c:pt idx="2338">
                  <c:v>56.76</c:v>
                </c:pt>
                <c:pt idx="2339">
                  <c:v>56.78</c:v>
                </c:pt>
                <c:pt idx="2340">
                  <c:v>56.8</c:v>
                </c:pt>
                <c:pt idx="2341">
                  <c:v>56.82</c:v>
                </c:pt>
                <c:pt idx="2342">
                  <c:v>56.84</c:v>
                </c:pt>
                <c:pt idx="2343">
                  <c:v>56.86</c:v>
                </c:pt>
                <c:pt idx="2344">
                  <c:v>56.88</c:v>
                </c:pt>
                <c:pt idx="2345">
                  <c:v>56.9</c:v>
                </c:pt>
                <c:pt idx="2346">
                  <c:v>56.92</c:v>
                </c:pt>
                <c:pt idx="2347">
                  <c:v>56.94</c:v>
                </c:pt>
                <c:pt idx="2348">
                  <c:v>56.96</c:v>
                </c:pt>
                <c:pt idx="2349">
                  <c:v>56.98</c:v>
                </c:pt>
                <c:pt idx="2350">
                  <c:v>57</c:v>
                </c:pt>
                <c:pt idx="2351">
                  <c:v>57.02</c:v>
                </c:pt>
                <c:pt idx="2352">
                  <c:v>57.04</c:v>
                </c:pt>
                <c:pt idx="2353">
                  <c:v>57.06</c:v>
                </c:pt>
                <c:pt idx="2354">
                  <c:v>57.08</c:v>
                </c:pt>
                <c:pt idx="2355">
                  <c:v>57.1</c:v>
                </c:pt>
                <c:pt idx="2356">
                  <c:v>57.12</c:v>
                </c:pt>
                <c:pt idx="2357">
                  <c:v>57.14</c:v>
                </c:pt>
                <c:pt idx="2358">
                  <c:v>57.16</c:v>
                </c:pt>
                <c:pt idx="2359">
                  <c:v>57.18</c:v>
                </c:pt>
                <c:pt idx="2360">
                  <c:v>57.2</c:v>
                </c:pt>
                <c:pt idx="2361">
                  <c:v>57.22</c:v>
                </c:pt>
                <c:pt idx="2362">
                  <c:v>57.24</c:v>
                </c:pt>
                <c:pt idx="2363">
                  <c:v>57.26</c:v>
                </c:pt>
                <c:pt idx="2364">
                  <c:v>57.28</c:v>
                </c:pt>
                <c:pt idx="2365">
                  <c:v>57.3</c:v>
                </c:pt>
                <c:pt idx="2366">
                  <c:v>57.32</c:v>
                </c:pt>
                <c:pt idx="2367">
                  <c:v>57.34</c:v>
                </c:pt>
                <c:pt idx="2368">
                  <c:v>57.36</c:v>
                </c:pt>
                <c:pt idx="2369">
                  <c:v>57.38</c:v>
                </c:pt>
                <c:pt idx="2370">
                  <c:v>57.4</c:v>
                </c:pt>
                <c:pt idx="2371">
                  <c:v>57.42</c:v>
                </c:pt>
                <c:pt idx="2372">
                  <c:v>57.44</c:v>
                </c:pt>
                <c:pt idx="2373">
                  <c:v>57.46</c:v>
                </c:pt>
                <c:pt idx="2374">
                  <c:v>57.48</c:v>
                </c:pt>
                <c:pt idx="2375">
                  <c:v>57.5</c:v>
                </c:pt>
                <c:pt idx="2376">
                  <c:v>57.52</c:v>
                </c:pt>
                <c:pt idx="2377">
                  <c:v>57.54</c:v>
                </c:pt>
                <c:pt idx="2378">
                  <c:v>57.56</c:v>
                </c:pt>
                <c:pt idx="2379">
                  <c:v>57.58</c:v>
                </c:pt>
                <c:pt idx="2380">
                  <c:v>57.6</c:v>
                </c:pt>
                <c:pt idx="2381">
                  <c:v>57.62</c:v>
                </c:pt>
                <c:pt idx="2382">
                  <c:v>57.64</c:v>
                </c:pt>
                <c:pt idx="2383">
                  <c:v>57.66</c:v>
                </c:pt>
                <c:pt idx="2384">
                  <c:v>57.68</c:v>
                </c:pt>
                <c:pt idx="2385">
                  <c:v>57.7</c:v>
                </c:pt>
                <c:pt idx="2386">
                  <c:v>57.72</c:v>
                </c:pt>
                <c:pt idx="2387">
                  <c:v>57.74</c:v>
                </c:pt>
                <c:pt idx="2388">
                  <c:v>57.76</c:v>
                </c:pt>
                <c:pt idx="2389">
                  <c:v>57.78</c:v>
                </c:pt>
                <c:pt idx="2390">
                  <c:v>57.8</c:v>
                </c:pt>
                <c:pt idx="2391">
                  <c:v>57.82</c:v>
                </c:pt>
                <c:pt idx="2392">
                  <c:v>57.84</c:v>
                </c:pt>
                <c:pt idx="2393">
                  <c:v>57.86</c:v>
                </c:pt>
                <c:pt idx="2394">
                  <c:v>57.88</c:v>
                </c:pt>
                <c:pt idx="2395">
                  <c:v>57.9</c:v>
                </c:pt>
                <c:pt idx="2396">
                  <c:v>57.92</c:v>
                </c:pt>
                <c:pt idx="2397">
                  <c:v>57.94</c:v>
                </c:pt>
                <c:pt idx="2398">
                  <c:v>57.96</c:v>
                </c:pt>
                <c:pt idx="2399">
                  <c:v>57.98</c:v>
                </c:pt>
                <c:pt idx="2400">
                  <c:v>58</c:v>
                </c:pt>
                <c:pt idx="2401">
                  <c:v>58.02</c:v>
                </c:pt>
                <c:pt idx="2402">
                  <c:v>58.04</c:v>
                </c:pt>
                <c:pt idx="2403">
                  <c:v>58.06</c:v>
                </c:pt>
                <c:pt idx="2404">
                  <c:v>58.08</c:v>
                </c:pt>
                <c:pt idx="2405">
                  <c:v>58.1</c:v>
                </c:pt>
                <c:pt idx="2406">
                  <c:v>58.12</c:v>
                </c:pt>
                <c:pt idx="2407">
                  <c:v>58.14</c:v>
                </c:pt>
                <c:pt idx="2408">
                  <c:v>58.16</c:v>
                </c:pt>
                <c:pt idx="2409">
                  <c:v>58.18</c:v>
                </c:pt>
                <c:pt idx="2410">
                  <c:v>58.2</c:v>
                </c:pt>
                <c:pt idx="2411">
                  <c:v>58.22</c:v>
                </c:pt>
                <c:pt idx="2412">
                  <c:v>58.24</c:v>
                </c:pt>
                <c:pt idx="2413">
                  <c:v>58.26</c:v>
                </c:pt>
                <c:pt idx="2414">
                  <c:v>58.28</c:v>
                </c:pt>
                <c:pt idx="2415">
                  <c:v>58.3</c:v>
                </c:pt>
                <c:pt idx="2416">
                  <c:v>58.32</c:v>
                </c:pt>
                <c:pt idx="2417">
                  <c:v>58.34</c:v>
                </c:pt>
                <c:pt idx="2418">
                  <c:v>58.36</c:v>
                </c:pt>
                <c:pt idx="2419">
                  <c:v>58.38</c:v>
                </c:pt>
                <c:pt idx="2420">
                  <c:v>58.4</c:v>
                </c:pt>
                <c:pt idx="2421">
                  <c:v>58.42</c:v>
                </c:pt>
                <c:pt idx="2422">
                  <c:v>58.44</c:v>
                </c:pt>
                <c:pt idx="2423">
                  <c:v>58.46</c:v>
                </c:pt>
                <c:pt idx="2424">
                  <c:v>58.48</c:v>
                </c:pt>
                <c:pt idx="2425">
                  <c:v>58.5</c:v>
                </c:pt>
                <c:pt idx="2426">
                  <c:v>58.52</c:v>
                </c:pt>
                <c:pt idx="2427">
                  <c:v>58.54</c:v>
                </c:pt>
                <c:pt idx="2428">
                  <c:v>58.56</c:v>
                </c:pt>
                <c:pt idx="2429">
                  <c:v>58.58</c:v>
                </c:pt>
                <c:pt idx="2430">
                  <c:v>58.6</c:v>
                </c:pt>
                <c:pt idx="2431">
                  <c:v>58.62</c:v>
                </c:pt>
                <c:pt idx="2432">
                  <c:v>58.64</c:v>
                </c:pt>
                <c:pt idx="2433">
                  <c:v>58.66</c:v>
                </c:pt>
                <c:pt idx="2434">
                  <c:v>58.68</c:v>
                </c:pt>
                <c:pt idx="2435">
                  <c:v>58.7</c:v>
                </c:pt>
                <c:pt idx="2436">
                  <c:v>58.72</c:v>
                </c:pt>
                <c:pt idx="2437">
                  <c:v>58.74</c:v>
                </c:pt>
                <c:pt idx="2438">
                  <c:v>58.76</c:v>
                </c:pt>
                <c:pt idx="2439">
                  <c:v>58.78</c:v>
                </c:pt>
                <c:pt idx="2440">
                  <c:v>58.8</c:v>
                </c:pt>
                <c:pt idx="2441">
                  <c:v>58.82</c:v>
                </c:pt>
                <c:pt idx="2442">
                  <c:v>58.84</c:v>
                </c:pt>
                <c:pt idx="2443">
                  <c:v>58.86</c:v>
                </c:pt>
                <c:pt idx="2444">
                  <c:v>58.88</c:v>
                </c:pt>
                <c:pt idx="2445">
                  <c:v>58.9</c:v>
                </c:pt>
                <c:pt idx="2446">
                  <c:v>58.92</c:v>
                </c:pt>
                <c:pt idx="2447">
                  <c:v>58.94</c:v>
                </c:pt>
                <c:pt idx="2448">
                  <c:v>58.96</c:v>
                </c:pt>
                <c:pt idx="2449">
                  <c:v>58.98</c:v>
                </c:pt>
                <c:pt idx="2450">
                  <c:v>59</c:v>
                </c:pt>
                <c:pt idx="2451">
                  <c:v>59.02</c:v>
                </c:pt>
                <c:pt idx="2452">
                  <c:v>59.04</c:v>
                </c:pt>
                <c:pt idx="2453">
                  <c:v>59.06</c:v>
                </c:pt>
                <c:pt idx="2454">
                  <c:v>59.08</c:v>
                </c:pt>
                <c:pt idx="2455">
                  <c:v>59.1</c:v>
                </c:pt>
                <c:pt idx="2456">
                  <c:v>59.12</c:v>
                </c:pt>
                <c:pt idx="2457">
                  <c:v>59.14</c:v>
                </c:pt>
                <c:pt idx="2458">
                  <c:v>59.16</c:v>
                </c:pt>
                <c:pt idx="2459">
                  <c:v>59.18</c:v>
                </c:pt>
                <c:pt idx="2460">
                  <c:v>59.2</c:v>
                </c:pt>
                <c:pt idx="2461">
                  <c:v>59.22</c:v>
                </c:pt>
                <c:pt idx="2462">
                  <c:v>59.24</c:v>
                </c:pt>
                <c:pt idx="2463">
                  <c:v>59.26</c:v>
                </c:pt>
                <c:pt idx="2464">
                  <c:v>59.28</c:v>
                </c:pt>
                <c:pt idx="2465">
                  <c:v>59.3</c:v>
                </c:pt>
                <c:pt idx="2466">
                  <c:v>59.32</c:v>
                </c:pt>
                <c:pt idx="2467">
                  <c:v>59.34</c:v>
                </c:pt>
                <c:pt idx="2468">
                  <c:v>59.36</c:v>
                </c:pt>
                <c:pt idx="2469">
                  <c:v>59.38</c:v>
                </c:pt>
                <c:pt idx="2470">
                  <c:v>59.4</c:v>
                </c:pt>
                <c:pt idx="2471">
                  <c:v>59.42</c:v>
                </c:pt>
                <c:pt idx="2472">
                  <c:v>59.44</c:v>
                </c:pt>
                <c:pt idx="2473">
                  <c:v>59.46</c:v>
                </c:pt>
                <c:pt idx="2474">
                  <c:v>59.48</c:v>
                </c:pt>
                <c:pt idx="2475">
                  <c:v>59.5</c:v>
                </c:pt>
                <c:pt idx="2476">
                  <c:v>59.52</c:v>
                </c:pt>
                <c:pt idx="2477">
                  <c:v>59.54</c:v>
                </c:pt>
                <c:pt idx="2478">
                  <c:v>59.56</c:v>
                </c:pt>
                <c:pt idx="2479">
                  <c:v>59.58</c:v>
                </c:pt>
                <c:pt idx="2480">
                  <c:v>59.6</c:v>
                </c:pt>
                <c:pt idx="2481">
                  <c:v>59.62</c:v>
                </c:pt>
                <c:pt idx="2482">
                  <c:v>59.64</c:v>
                </c:pt>
                <c:pt idx="2483">
                  <c:v>59.66</c:v>
                </c:pt>
                <c:pt idx="2484">
                  <c:v>59.68</c:v>
                </c:pt>
                <c:pt idx="2485">
                  <c:v>59.7</c:v>
                </c:pt>
                <c:pt idx="2486">
                  <c:v>59.72</c:v>
                </c:pt>
                <c:pt idx="2487">
                  <c:v>59.74</c:v>
                </c:pt>
                <c:pt idx="2488">
                  <c:v>59.76</c:v>
                </c:pt>
                <c:pt idx="2489">
                  <c:v>59.78</c:v>
                </c:pt>
                <c:pt idx="2490">
                  <c:v>59.8</c:v>
                </c:pt>
                <c:pt idx="2491">
                  <c:v>59.82</c:v>
                </c:pt>
                <c:pt idx="2492">
                  <c:v>59.84</c:v>
                </c:pt>
                <c:pt idx="2493">
                  <c:v>59.86</c:v>
                </c:pt>
                <c:pt idx="2494">
                  <c:v>59.88</c:v>
                </c:pt>
                <c:pt idx="2495">
                  <c:v>59.9</c:v>
                </c:pt>
                <c:pt idx="2496">
                  <c:v>59.92</c:v>
                </c:pt>
                <c:pt idx="2497">
                  <c:v>59.94</c:v>
                </c:pt>
                <c:pt idx="2498">
                  <c:v>59.96</c:v>
                </c:pt>
                <c:pt idx="2499">
                  <c:v>59.98</c:v>
                </c:pt>
                <c:pt idx="2500">
                  <c:v>60</c:v>
                </c:pt>
                <c:pt idx="2501">
                  <c:v>60.02</c:v>
                </c:pt>
                <c:pt idx="2502">
                  <c:v>60.04</c:v>
                </c:pt>
                <c:pt idx="2503">
                  <c:v>60.06</c:v>
                </c:pt>
                <c:pt idx="2504">
                  <c:v>60.08</c:v>
                </c:pt>
                <c:pt idx="2505">
                  <c:v>60.1</c:v>
                </c:pt>
                <c:pt idx="2506">
                  <c:v>60.12</c:v>
                </c:pt>
                <c:pt idx="2507">
                  <c:v>60.14</c:v>
                </c:pt>
                <c:pt idx="2508">
                  <c:v>60.16</c:v>
                </c:pt>
                <c:pt idx="2509">
                  <c:v>60.18</c:v>
                </c:pt>
                <c:pt idx="2510">
                  <c:v>60.2</c:v>
                </c:pt>
                <c:pt idx="2511">
                  <c:v>60.22</c:v>
                </c:pt>
                <c:pt idx="2512">
                  <c:v>60.24</c:v>
                </c:pt>
                <c:pt idx="2513">
                  <c:v>60.26</c:v>
                </c:pt>
                <c:pt idx="2514">
                  <c:v>60.28</c:v>
                </c:pt>
                <c:pt idx="2515">
                  <c:v>60.3</c:v>
                </c:pt>
                <c:pt idx="2516">
                  <c:v>60.32</c:v>
                </c:pt>
                <c:pt idx="2517">
                  <c:v>60.34</c:v>
                </c:pt>
                <c:pt idx="2518">
                  <c:v>60.36</c:v>
                </c:pt>
                <c:pt idx="2519">
                  <c:v>60.38</c:v>
                </c:pt>
                <c:pt idx="2520">
                  <c:v>60.4</c:v>
                </c:pt>
                <c:pt idx="2521">
                  <c:v>60.42</c:v>
                </c:pt>
                <c:pt idx="2522">
                  <c:v>60.44</c:v>
                </c:pt>
                <c:pt idx="2523">
                  <c:v>60.46</c:v>
                </c:pt>
                <c:pt idx="2524">
                  <c:v>60.48</c:v>
                </c:pt>
                <c:pt idx="2525">
                  <c:v>60.5</c:v>
                </c:pt>
                <c:pt idx="2526">
                  <c:v>60.52</c:v>
                </c:pt>
                <c:pt idx="2527">
                  <c:v>60.54</c:v>
                </c:pt>
                <c:pt idx="2528">
                  <c:v>60.56</c:v>
                </c:pt>
                <c:pt idx="2529">
                  <c:v>60.58</c:v>
                </c:pt>
                <c:pt idx="2530">
                  <c:v>60.6</c:v>
                </c:pt>
                <c:pt idx="2531">
                  <c:v>60.62</c:v>
                </c:pt>
                <c:pt idx="2532">
                  <c:v>60.64</c:v>
                </c:pt>
                <c:pt idx="2533">
                  <c:v>60.66</c:v>
                </c:pt>
                <c:pt idx="2534">
                  <c:v>60.68</c:v>
                </c:pt>
                <c:pt idx="2535">
                  <c:v>60.7</c:v>
                </c:pt>
                <c:pt idx="2536">
                  <c:v>60.72</c:v>
                </c:pt>
                <c:pt idx="2537">
                  <c:v>60.74</c:v>
                </c:pt>
                <c:pt idx="2538">
                  <c:v>60.76</c:v>
                </c:pt>
                <c:pt idx="2539">
                  <c:v>60.78</c:v>
                </c:pt>
                <c:pt idx="2540">
                  <c:v>60.8</c:v>
                </c:pt>
                <c:pt idx="2541">
                  <c:v>60.82</c:v>
                </c:pt>
                <c:pt idx="2542">
                  <c:v>60.84</c:v>
                </c:pt>
                <c:pt idx="2543">
                  <c:v>60.86</c:v>
                </c:pt>
                <c:pt idx="2544">
                  <c:v>60.88</c:v>
                </c:pt>
                <c:pt idx="2545">
                  <c:v>60.9</c:v>
                </c:pt>
                <c:pt idx="2546">
                  <c:v>60.92</c:v>
                </c:pt>
                <c:pt idx="2547">
                  <c:v>60.94</c:v>
                </c:pt>
                <c:pt idx="2548">
                  <c:v>60.96</c:v>
                </c:pt>
                <c:pt idx="2549">
                  <c:v>60.98</c:v>
                </c:pt>
                <c:pt idx="2550">
                  <c:v>61</c:v>
                </c:pt>
                <c:pt idx="2551">
                  <c:v>61.02</c:v>
                </c:pt>
                <c:pt idx="2552">
                  <c:v>61.04</c:v>
                </c:pt>
                <c:pt idx="2553">
                  <c:v>61.06</c:v>
                </c:pt>
                <c:pt idx="2554">
                  <c:v>61.08</c:v>
                </c:pt>
                <c:pt idx="2555">
                  <c:v>61.1</c:v>
                </c:pt>
                <c:pt idx="2556">
                  <c:v>61.12</c:v>
                </c:pt>
                <c:pt idx="2557">
                  <c:v>61.14</c:v>
                </c:pt>
                <c:pt idx="2558">
                  <c:v>61.16</c:v>
                </c:pt>
                <c:pt idx="2559">
                  <c:v>61.18</c:v>
                </c:pt>
                <c:pt idx="2560">
                  <c:v>61.2</c:v>
                </c:pt>
                <c:pt idx="2561">
                  <c:v>61.22</c:v>
                </c:pt>
                <c:pt idx="2562">
                  <c:v>61.24</c:v>
                </c:pt>
                <c:pt idx="2563">
                  <c:v>61.26</c:v>
                </c:pt>
                <c:pt idx="2564">
                  <c:v>61.28</c:v>
                </c:pt>
                <c:pt idx="2565">
                  <c:v>61.3</c:v>
                </c:pt>
                <c:pt idx="2566">
                  <c:v>61.32</c:v>
                </c:pt>
                <c:pt idx="2567">
                  <c:v>61.34</c:v>
                </c:pt>
                <c:pt idx="2568">
                  <c:v>61.36</c:v>
                </c:pt>
                <c:pt idx="2569">
                  <c:v>61.38</c:v>
                </c:pt>
                <c:pt idx="2570">
                  <c:v>61.4</c:v>
                </c:pt>
                <c:pt idx="2571">
                  <c:v>61.42</c:v>
                </c:pt>
                <c:pt idx="2572">
                  <c:v>61.44</c:v>
                </c:pt>
                <c:pt idx="2573">
                  <c:v>61.46</c:v>
                </c:pt>
                <c:pt idx="2574">
                  <c:v>61.48</c:v>
                </c:pt>
                <c:pt idx="2575">
                  <c:v>61.5</c:v>
                </c:pt>
                <c:pt idx="2576">
                  <c:v>61.52</c:v>
                </c:pt>
                <c:pt idx="2577">
                  <c:v>61.54</c:v>
                </c:pt>
                <c:pt idx="2578">
                  <c:v>61.56</c:v>
                </c:pt>
                <c:pt idx="2579">
                  <c:v>61.58</c:v>
                </c:pt>
                <c:pt idx="2580">
                  <c:v>61.6</c:v>
                </c:pt>
                <c:pt idx="2581">
                  <c:v>61.62</c:v>
                </c:pt>
                <c:pt idx="2582">
                  <c:v>61.64</c:v>
                </c:pt>
                <c:pt idx="2583">
                  <c:v>61.66</c:v>
                </c:pt>
                <c:pt idx="2584">
                  <c:v>61.68</c:v>
                </c:pt>
                <c:pt idx="2585">
                  <c:v>61.7</c:v>
                </c:pt>
                <c:pt idx="2586">
                  <c:v>61.72</c:v>
                </c:pt>
                <c:pt idx="2587">
                  <c:v>61.74</c:v>
                </c:pt>
                <c:pt idx="2588">
                  <c:v>61.76</c:v>
                </c:pt>
                <c:pt idx="2589">
                  <c:v>61.78</c:v>
                </c:pt>
                <c:pt idx="2590">
                  <c:v>61.8</c:v>
                </c:pt>
                <c:pt idx="2591">
                  <c:v>61.82</c:v>
                </c:pt>
                <c:pt idx="2592">
                  <c:v>61.84</c:v>
                </c:pt>
                <c:pt idx="2593">
                  <c:v>61.86</c:v>
                </c:pt>
                <c:pt idx="2594">
                  <c:v>61.88</c:v>
                </c:pt>
                <c:pt idx="2595">
                  <c:v>61.9</c:v>
                </c:pt>
                <c:pt idx="2596">
                  <c:v>61.92</c:v>
                </c:pt>
                <c:pt idx="2597">
                  <c:v>61.94</c:v>
                </c:pt>
                <c:pt idx="2598">
                  <c:v>61.96</c:v>
                </c:pt>
                <c:pt idx="2599">
                  <c:v>61.98</c:v>
                </c:pt>
                <c:pt idx="2600">
                  <c:v>62</c:v>
                </c:pt>
                <c:pt idx="2601">
                  <c:v>62.02</c:v>
                </c:pt>
                <c:pt idx="2602">
                  <c:v>62.04</c:v>
                </c:pt>
                <c:pt idx="2603">
                  <c:v>62.06</c:v>
                </c:pt>
                <c:pt idx="2604">
                  <c:v>62.08</c:v>
                </c:pt>
                <c:pt idx="2605">
                  <c:v>62.1</c:v>
                </c:pt>
                <c:pt idx="2606">
                  <c:v>62.12</c:v>
                </c:pt>
                <c:pt idx="2607">
                  <c:v>62.14</c:v>
                </c:pt>
                <c:pt idx="2608">
                  <c:v>62.16</c:v>
                </c:pt>
                <c:pt idx="2609">
                  <c:v>62.18</c:v>
                </c:pt>
                <c:pt idx="2610">
                  <c:v>62.2</c:v>
                </c:pt>
                <c:pt idx="2611">
                  <c:v>62.22</c:v>
                </c:pt>
                <c:pt idx="2612">
                  <c:v>62.24</c:v>
                </c:pt>
                <c:pt idx="2613">
                  <c:v>62.26</c:v>
                </c:pt>
                <c:pt idx="2614">
                  <c:v>62.28</c:v>
                </c:pt>
                <c:pt idx="2615">
                  <c:v>62.3</c:v>
                </c:pt>
                <c:pt idx="2616">
                  <c:v>62.32</c:v>
                </c:pt>
                <c:pt idx="2617">
                  <c:v>62.34</c:v>
                </c:pt>
                <c:pt idx="2618">
                  <c:v>62.36</c:v>
                </c:pt>
                <c:pt idx="2619">
                  <c:v>62.38</c:v>
                </c:pt>
                <c:pt idx="2620">
                  <c:v>62.4</c:v>
                </c:pt>
                <c:pt idx="2621">
                  <c:v>62.42</c:v>
                </c:pt>
                <c:pt idx="2622">
                  <c:v>62.44</c:v>
                </c:pt>
                <c:pt idx="2623">
                  <c:v>62.46</c:v>
                </c:pt>
                <c:pt idx="2624">
                  <c:v>62.48</c:v>
                </c:pt>
                <c:pt idx="2625">
                  <c:v>62.5</c:v>
                </c:pt>
                <c:pt idx="2626">
                  <c:v>62.52</c:v>
                </c:pt>
                <c:pt idx="2627">
                  <c:v>62.54</c:v>
                </c:pt>
                <c:pt idx="2628">
                  <c:v>62.56</c:v>
                </c:pt>
                <c:pt idx="2629">
                  <c:v>62.58</c:v>
                </c:pt>
                <c:pt idx="2630">
                  <c:v>62.6</c:v>
                </c:pt>
                <c:pt idx="2631">
                  <c:v>62.62</c:v>
                </c:pt>
                <c:pt idx="2632">
                  <c:v>62.64</c:v>
                </c:pt>
                <c:pt idx="2633">
                  <c:v>62.66</c:v>
                </c:pt>
                <c:pt idx="2634">
                  <c:v>62.68</c:v>
                </c:pt>
                <c:pt idx="2635">
                  <c:v>62.7</c:v>
                </c:pt>
                <c:pt idx="2636">
                  <c:v>62.72</c:v>
                </c:pt>
                <c:pt idx="2637">
                  <c:v>62.74</c:v>
                </c:pt>
                <c:pt idx="2638">
                  <c:v>62.76</c:v>
                </c:pt>
                <c:pt idx="2639">
                  <c:v>62.78</c:v>
                </c:pt>
                <c:pt idx="2640">
                  <c:v>62.8</c:v>
                </c:pt>
                <c:pt idx="2641">
                  <c:v>62.82</c:v>
                </c:pt>
                <c:pt idx="2642">
                  <c:v>62.84</c:v>
                </c:pt>
                <c:pt idx="2643">
                  <c:v>62.86</c:v>
                </c:pt>
                <c:pt idx="2644">
                  <c:v>62.88</c:v>
                </c:pt>
                <c:pt idx="2645">
                  <c:v>62.9</c:v>
                </c:pt>
                <c:pt idx="2646">
                  <c:v>62.92</c:v>
                </c:pt>
                <c:pt idx="2647">
                  <c:v>62.94</c:v>
                </c:pt>
                <c:pt idx="2648">
                  <c:v>62.96</c:v>
                </c:pt>
                <c:pt idx="2649">
                  <c:v>62.98</c:v>
                </c:pt>
                <c:pt idx="2650">
                  <c:v>63</c:v>
                </c:pt>
                <c:pt idx="2651">
                  <c:v>63.02</c:v>
                </c:pt>
                <c:pt idx="2652">
                  <c:v>63.04</c:v>
                </c:pt>
                <c:pt idx="2653">
                  <c:v>63.06</c:v>
                </c:pt>
                <c:pt idx="2654">
                  <c:v>63.08</c:v>
                </c:pt>
                <c:pt idx="2655">
                  <c:v>63.1</c:v>
                </c:pt>
                <c:pt idx="2656">
                  <c:v>63.12</c:v>
                </c:pt>
                <c:pt idx="2657">
                  <c:v>63.14</c:v>
                </c:pt>
                <c:pt idx="2658">
                  <c:v>63.16</c:v>
                </c:pt>
                <c:pt idx="2659">
                  <c:v>63.18</c:v>
                </c:pt>
                <c:pt idx="2660">
                  <c:v>63.2</c:v>
                </c:pt>
                <c:pt idx="2661">
                  <c:v>63.22</c:v>
                </c:pt>
                <c:pt idx="2662">
                  <c:v>63.24</c:v>
                </c:pt>
                <c:pt idx="2663">
                  <c:v>63.26</c:v>
                </c:pt>
                <c:pt idx="2664">
                  <c:v>63.28</c:v>
                </c:pt>
                <c:pt idx="2665">
                  <c:v>63.3</c:v>
                </c:pt>
                <c:pt idx="2666">
                  <c:v>63.32</c:v>
                </c:pt>
                <c:pt idx="2667">
                  <c:v>63.34</c:v>
                </c:pt>
                <c:pt idx="2668">
                  <c:v>63.36</c:v>
                </c:pt>
                <c:pt idx="2669">
                  <c:v>63.38</c:v>
                </c:pt>
                <c:pt idx="2670">
                  <c:v>63.4</c:v>
                </c:pt>
                <c:pt idx="2671">
                  <c:v>63.42</c:v>
                </c:pt>
                <c:pt idx="2672">
                  <c:v>63.44</c:v>
                </c:pt>
                <c:pt idx="2673">
                  <c:v>63.46</c:v>
                </c:pt>
                <c:pt idx="2674">
                  <c:v>63.48</c:v>
                </c:pt>
                <c:pt idx="2675">
                  <c:v>63.5</c:v>
                </c:pt>
                <c:pt idx="2676">
                  <c:v>63.52</c:v>
                </c:pt>
                <c:pt idx="2677">
                  <c:v>63.54</c:v>
                </c:pt>
                <c:pt idx="2678">
                  <c:v>63.56</c:v>
                </c:pt>
                <c:pt idx="2679">
                  <c:v>63.58</c:v>
                </c:pt>
                <c:pt idx="2680">
                  <c:v>63.6</c:v>
                </c:pt>
                <c:pt idx="2681">
                  <c:v>63.62</c:v>
                </c:pt>
                <c:pt idx="2682">
                  <c:v>63.64</c:v>
                </c:pt>
                <c:pt idx="2683">
                  <c:v>63.66</c:v>
                </c:pt>
                <c:pt idx="2684">
                  <c:v>63.68</c:v>
                </c:pt>
                <c:pt idx="2685">
                  <c:v>63.7</c:v>
                </c:pt>
                <c:pt idx="2686">
                  <c:v>63.72</c:v>
                </c:pt>
                <c:pt idx="2687">
                  <c:v>63.74</c:v>
                </c:pt>
                <c:pt idx="2688">
                  <c:v>63.76</c:v>
                </c:pt>
                <c:pt idx="2689">
                  <c:v>63.78</c:v>
                </c:pt>
                <c:pt idx="2690">
                  <c:v>63.8</c:v>
                </c:pt>
                <c:pt idx="2691">
                  <c:v>63.82</c:v>
                </c:pt>
                <c:pt idx="2692">
                  <c:v>63.84</c:v>
                </c:pt>
                <c:pt idx="2693">
                  <c:v>63.86</c:v>
                </c:pt>
                <c:pt idx="2694">
                  <c:v>63.88</c:v>
                </c:pt>
                <c:pt idx="2695">
                  <c:v>63.9</c:v>
                </c:pt>
                <c:pt idx="2696">
                  <c:v>63.92</c:v>
                </c:pt>
                <c:pt idx="2697">
                  <c:v>63.94</c:v>
                </c:pt>
                <c:pt idx="2698">
                  <c:v>63.96</c:v>
                </c:pt>
                <c:pt idx="2699">
                  <c:v>63.98</c:v>
                </c:pt>
                <c:pt idx="2700">
                  <c:v>64</c:v>
                </c:pt>
                <c:pt idx="2701">
                  <c:v>64.02</c:v>
                </c:pt>
                <c:pt idx="2702">
                  <c:v>64.040000000000006</c:v>
                </c:pt>
                <c:pt idx="2703">
                  <c:v>64.06</c:v>
                </c:pt>
                <c:pt idx="2704">
                  <c:v>64.08</c:v>
                </c:pt>
                <c:pt idx="2705">
                  <c:v>64.099999999999994</c:v>
                </c:pt>
                <c:pt idx="2706">
                  <c:v>64.12</c:v>
                </c:pt>
                <c:pt idx="2707">
                  <c:v>64.14</c:v>
                </c:pt>
                <c:pt idx="2708">
                  <c:v>64.16</c:v>
                </c:pt>
                <c:pt idx="2709">
                  <c:v>64.180000000000007</c:v>
                </c:pt>
                <c:pt idx="2710">
                  <c:v>64.2</c:v>
                </c:pt>
                <c:pt idx="2711">
                  <c:v>64.22</c:v>
                </c:pt>
                <c:pt idx="2712">
                  <c:v>64.239999999999995</c:v>
                </c:pt>
                <c:pt idx="2713">
                  <c:v>64.260000000000005</c:v>
                </c:pt>
                <c:pt idx="2714">
                  <c:v>64.28</c:v>
                </c:pt>
                <c:pt idx="2715">
                  <c:v>64.3</c:v>
                </c:pt>
                <c:pt idx="2716">
                  <c:v>64.319999999999993</c:v>
                </c:pt>
                <c:pt idx="2717">
                  <c:v>64.34</c:v>
                </c:pt>
                <c:pt idx="2718">
                  <c:v>64.36</c:v>
                </c:pt>
                <c:pt idx="2719">
                  <c:v>64.38</c:v>
                </c:pt>
                <c:pt idx="2720">
                  <c:v>64.400000000000006</c:v>
                </c:pt>
                <c:pt idx="2721">
                  <c:v>64.42</c:v>
                </c:pt>
                <c:pt idx="2722">
                  <c:v>64.44</c:v>
                </c:pt>
                <c:pt idx="2723">
                  <c:v>64.459999999999994</c:v>
                </c:pt>
                <c:pt idx="2724">
                  <c:v>64.48</c:v>
                </c:pt>
                <c:pt idx="2725">
                  <c:v>64.5</c:v>
                </c:pt>
                <c:pt idx="2726">
                  <c:v>64.52</c:v>
                </c:pt>
                <c:pt idx="2727">
                  <c:v>64.540000000000006</c:v>
                </c:pt>
                <c:pt idx="2728">
                  <c:v>64.56</c:v>
                </c:pt>
                <c:pt idx="2729">
                  <c:v>64.58</c:v>
                </c:pt>
                <c:pt idx="2730">
                  <c:v>64.599999999999994</c:v>
                </c:pt>
                <c:pt idx="2731">
                  <c:v>64.62</c:v>
                </c:pt>
                <c:pt idx="2732">
                  <c:v>64.64</c:v>
                </c:pt>
                <c:pt idx="2733">
                  <c:v>64.66</c:v>
                </c:pt>
                <c:pt idx="2734">
                  <c:v>64.680000000000007</c:v>
                </c:pt>
                <c:pt idx="2735">
                  <c:v>64.7</c:v>
                </c:pt>
                <c:pt idx="2736">
                  <c:v>64.72</c:v>
                </c:pt>
                <c:pt idx="2737">
                  <c:v>64.739999999999995</c:v>
                </c:pt>
                <c:pt idx="2738">
                  <c:v>64.760000000000005</c:v>
                </c:pt>
                <c:pt idx="2739">
                  <c:v>64.78</c:v>
                </c:pt>
                <c:pt idx="2740">
                  <c:v>64.8</c:v>
                </c:pt>
                <c:pt idx="2741">
                  <c:v>64.819999999999993</c:v>
                </c:pt>
                <c:pt idx="2742">
                  <c:v>64.84</c:v>
                </c:pt>
                <c:pt idx="2743">
                  <c:v>64.86</c:v>
                </c:pt>
                <c:pt idx="2744">
                  <c:v>64.88</c:v>
                </c:pt>
                <c:pt idx="2745">
                  <c:v>64.900000000000006</c:v>
                </c:pt>
                <c:pt idx="2746">
                  <c:v>64.92</c:v>
                </c:pt>
                <c:pt idx="2747">
                  <c:v>64.94</c:v>
                </c:pt>
                <c:pt idx="2748">
                  <c:v>64.959999999999994</c:v>
                </c:pt>
                <c:pt idx="2749">
                  <c:v>64.98</c:v>
                </c:pt>
                <c:pt idx="2750">
                  <c:v>65</c:v>
                </c:pt>
                <c:pt idx="2751">
                  <c:v>65.02</c:v>
                </c:pt>
                <c:pt idx="2752">
                  <c:v>65.040000000000006</c:v>
                </c:pt>
                <c:pt idx="2753">
                  <c:v>65.06</c:v>
                </c:pt>
                <c:pt idx="2754">
                  <c:v>65.08</c:v>
                </c:pt>
                <c:pt idx="2755">
                  <c:v>65.099999999999994</c:v>
                </c:pt>
                <c:pt idx="2756">
                  <c:v>65.12</c:v>
                </c:pt>
                <c:pt idx="2757">
                  <c:v>65.14</c:v>
                </c:pt>
                <c:pt idx="2758">
                  <c:v>65.16</c:v>
                </c:pt>
                <c:pt idx="2759">
                  <c:v>65.180000000000007</c:v>
                </c:pt>
                <c:pt idx="2760">
                  <c:v>65.2</c:v>
                </c:pt>
                <c:pt idx="2761">
                  <c:v>65.22</c:v>
                </c:pt>
                <c:pt idx="2762">
                  <c:v>65.239999999999995</c:v>
                </c:pt>
                <c:pt idx="2763">
                  <c:v>65.260000000000005</c:v>
                </c:pt>
                <c:pt idx="2764">
                  <c:v>65.28</c:v>
                </c:pt>
                <c:pt idx="2765">
                  <c:v>65.3</c:v>
                </c:pt>
                <c:pt idx="2766">
                  <c:v>65.319999999999993</c:v>
                </c:pt>
                <c:pt idx="2767">
                  <c:v>65.34</c:v>
                </c:pt>
                <c:pt idx="2768">
                  <c:v>65.36</c:v>
                </c:pt>
                <c:pt idx="2769">
                  <c:v>65.38</c:v>
                </c:pt>
                <c:pt idx="2770">
                  <c:v>65.400000000000006</c:v>
                </c:pt>
                <c:pt idx="2771">
                  <c:v>65.42</c:v>
                </c:pt>
                <c:pt idx="2772">
                  <c:v>65.44</c:v>
                </c:pt>
                <c:pt idx="2773">
                  <c:v>65.459999999999994</c:v>
                </c:pt>
                <c:pt idx="2774">
                  <c:v>65.48</c:v>
                </c:pt>
                <c:pt idx="2775">
                  <c:v>65.5</c:v>
                </c:pt>
                <c:pt idx="2776">
                  <c:v>65.52</c:v>
                </c:pt>
                <c:pt idx="2777">
                  <c:v>65.540000000000006</c:v>
                </c:pt>
                <c:pt idx="2778">
                  <c:v>65.56</c:v>
                </c:pt>
                <c:pt idx="2779">
                  <c:v>65.58</c:v>
                </c:pt>
                <c:pt idx="2780">
                  <c:v>65.599999999999994</c:v>
                </c:pt>
                <c:pt idx="2781">
                  <c:v>65.62</c:v>
                </c:pt>
                <c:pt idx="2782">
                  <c:v>65.64</c:v>
                </c:pt>
                <c:pt idx="2783">
                  <c:v>65.66</c:v>
                </c:pt>
                <c:pt idx="2784">
                  <c:v>65.680000000000007</c:v>
                </c:pt>
                <c:pt idx="2785">
                  <c:v>65.7</c:v>
                </c:pt>
                <c:pt idx="2786">
                  <c:v>65.72</c:v>
                </c:pt>
                <c:pt idx="2787">
                  <c:v>65.739999999999995</c:v>
                </c:pt>
                <c:pt idx="2788">
                  <c:v>65.760000000000005</c:v>
                </c:pt>
                <c:pt idx="2789">
                  <c:v>65.78</c:v>
                </c:pt>
                <c:pt idx="2790">
                  <c:v>65.8</c:v>
                </c:pt>
                <c:pt idx="2791">
                  <c:v>65.819999999999993</c:v>
                </c:pt>
                <c:pt idx="2792">
                  <c:v>65.84</c:v>
                </c:pt>
                <c:pt idx="2793">
                  <c:v>65.86</c:v>
                </c:pt>
                <c:pt idx="2794">
                  <c:v>65.88</c:v>
                </c:pt>
                <c:pt idx="2795">
                  <c:v>65.900000000000006</c:v>
                </c:pt>
                <c:pt idx="2796">
                  <c:v>65.92</c:v>
                </c:pt>
                <c:pt idx="2797">
                  <c:v>65.94</c:v>
                </c:pt>
                <c:pt idx="2798">
                  <c:v>65.959999999999994</c:v>
                </c:pt>
                <c:pt idx="2799">
                  <c:v>65.98</c:v>
                </c:pt>
                <c:pt idx="2800">
                  <c:v>66</c:v>
                </c:pt>
                <c:pt idx="2801">
                  <c:v>66.02</c:v>
                </c:pt>
                <c:pt idx="2802">
                  <c:v>66.040000000000006</c:v>
                </c:pt>
                <c:pt idx="2803">
                  <c:v>66.06</c:v>
                </c:pt>
                <c:pt idx="2804">
                  <c:v>66.08</c:v>
                </c:pt>
                <c:pt idx="2805">
                  <c:v>66.099999999999994</c:v>
                </c:pt>
                <c:pt idx="2806">
                  <c:v>66.12</c:v>
                </c:pt>
                <c:pt idx="2807">
                  <c:v>66.14</c:v>
                </c:pt>
                <c:pt idx="2808">
                  <c:v>66.16</c:v>
                </c:pt>
                <c:pt idx="2809">
                  <c:v>66.180000000000007</c:v>
                </c:pt>
                <c:pt idx="2810">
                  <c:v>66.2</c:v>
                </c:pt>
                <c:pt idx="2811">
                  <c:v>66.22</c:v>
                </c:pt>
                <c:pt idx="2812">
                  <c:v>66.239999999999995</c:v>
                </c:pt>
                <c:pt idx="2813">
                  <c:v>66.260000000000005</c:v>
                </c:pt>
                <c:pt idx="2814">
                  <c:v>66.28</c:v>
                </c:pt>
                <c:pt idx="2815">
                  <c:v>66.3</c:v>
                </c:pt>
                <c:pt idx="2816">
                  <c:v>66.319999999999993</c:v>
                </c:pt>
                <c:pt idx="2817">
                  <c:v>66.34</c:v>
                </c:pt>
                <c:pt idx="2818">
                  <c:v>66.36</c:v>
                </c:pt>
                <c:pt idx="2819">
                  <c:v>66.38</c:v>
                </c:pt>
                <c:pt idx="2820">
                  <c:v>66.400000000000006</c:v>
                </c:pt>
                <c:pt idx="2821">
                  <c:v>66.42</c:v>
                </c:pt>
                <c:pt idx="2822">
                  <c:v>66.44</c:v>
                </c:pt>
                <c:pt idx="2823">
                  <c:v>66.459999999999994</c:v>
                </c:pt>
                <c:pt idx="2824">
                  <c:v>66.48</c:v>
                </c:pt>
                <c:pt idx="2825">
                  <c:v>66.5</c:v>
                </c:pt>
                <c:pt idx="2826">
                  <c:v>66.52</c:v>
                </c:pt>
                <c:pt idx="2827">
                  <c:v>66.540000000000006</c:v>
                </c:pt>
                <c:pt idx="2828">
                  <c:v>66.56</c:v>
                </c:pt>
                <c:pt idx="2829">
                  <c:v>66.58</c:v>
                </c:pt>
                <c:pt idx="2830">
                  <c:v>66.599999999999994</c:v>
                </c:pt>
                <c:pt idx="2831">
                  <c:v>66.62</c:v>
                </c:pt>
                <c:pt idx="2832">
                  <c:v>66.64</c:v>
                </c:pt>
                <c:pt idx="2833">
                  <c:v>66.66</c:v>
                </c:pt>
                <c:pt idx="2834">
                  <c:v>66.680000000000007</c:v>
                </c:pt>
                <c:pt idx="2835">
                  <c:v>66.7</c:v>
                </c:pt>
                <c:pt idx="2836">
                  <c:v>66.72</c:v>
                </c:pt>
                <c:pt idx="2837">
                  <c:v>66.739999999999995</c:v>
                </c:pt>
                <c:pt idx="2838">
                  <c:v>66.760000000000005</c:v>
                </c:pt>
                <c:pt idx="2839">
                  <c:v>66.78</c:v>
                </c:pt>
                <c:pt idx="2840">
                  <c:v>66.8</c:v>
                </c:pt>
                <c:pt idx="2841">
                  <c:v>66.819999999999993</c:v>
                </c:pt>
                <c:pt idx="2842">
                  <c:v>66.84</c:v>
                </c:pt>
                <c:pt idx="2843">
                  <c:v>66.86</c:v>
                </c:pt>
                <c:pt idx="2844">
                  <c:v>66.88</c:v>
                </c:pt>
                <c:pt idx="2845">
                  <c:v>66.900000000000006</c:v>
                </c:pt>
                <c:pt idx="2846">
                  <c:v>66.92</c:v>
                </c:pt>
                <c:pt idx="2847">
                  <c:v>66.94</c:v>
                </c:pt>
                <c:pt idx="2848">
                  <c:v>66.959999999999994</c:v>
                </c:pt>
                <c:pt idx="2849">
                  <c:v>66.98</c:v>
                </c:pt>
                <c:pt idx="2850">
                  <c:v>67</c:v>
                </c:pt>
                <c:pt idx="2851">
                  <c:v>67.02</c:v>
                </c:pt>
                <c:pt idx="2852">
                  <c:v>67.040000000000006</c:v>
                </c:pt>
                <c:pt idx="2853">
                  <c:v>67.06</c:v>
                </c:pt>
                <c:pt idx="2854">
                  <c:v>67.08</c:v>
                </c:pt>
                <c:pt idx="2855">
                  <c:v>67.099999999999994</c:v>
                </c:pt>
                <c:pt idx="2856">
                  <c:v>67.12</c:v>
                </c:pt>
                <c:pt idx="2857">
                  <c:v>67.14</c:v>
                </c:pt>
                <c:pt idx="2858">
                  <c:v>67.16</c:v>
                </c:pt>
                <c:pt idx="2859">
                  <c:v>67.180000000000007</c:v>
                </c:pt>
                <c:pt idx="2860">
                  <c:v>67.2</c:v>
                </c:pt>
                <c:pt idx="2861">
                  <c:v>67.22</c:v>
                </c:pt>
                <c:pt idx="2862">
                  <c:v>67.239999999999995</c:v>
                </c:pt>
                <c:pt idx="2863">
                  <c:v>67.260000000000005</c:v>
                </c:pt>
                <c:pt idx="2864">
                  <c:v>67.28</c:v>
                </c:pt>
                <c:pt idx="2865">
                  <c:v>67.3</c:v>
                </c:pt>
                <c:pt idx="2866">
                  <c:v>67.319999999999993</c:v>
                </c:pt>
                <c:pt idx="2867">
                  <c:v>67.34</c:v>
                </c:pt>
                <c:pt idx="2868">
                  <c:v>67.36</c:v>
                </c:pt>
                <c:pt idx="2869">
                  <c:v>67.38</c:v>
                </c:pt>
                <c:pt idx="2870">
                  <c:v>67.400000000000006</c:v>
                </c:pt>
                <c:pt idx="2871">
                  <c:v>67.42</c:v>
                </c:pt>
                <c:pt idx="2872">
                  <c:v>67.44</c:v>
                </c:pt>
                <c:pt idx="2873">
                  <c:v>67.459999999999994</c:v>
                </c:pt>
                <c:pt idx="2874">
                  <c:v>67.48</c:v>
                </c:pt>
                <c:pt idx="2875">
                  <c:v>67.5</c:v>
                </c:pt>
                <c:pt idx="2876">
                  <c:v>67.52</c:v>
                </c:pt>
                <c:pt idx="2877">
                  <c:v>67.540000000000006</c:v>
                </c:pt>
                <c:pt idx="2878">
                  <c:v>67.56</c:v>
                </c:pt>
                <c:pt idx="2879">
                  <c:v>67.58</c:v>
                </c:pt>
                <c:pt idx="2880">
                  <c:v>67.599999999999994</c:v>
                </c:pt>
                <c:pt idx="2881">
                  <c:v>67.62</c:v>
                </c:pt>
                <c:pt idx="2882">
                  <c:v>67.64</c:v>
                </c:pt>
                <c:pt idx="2883">
                  <c:v>67.66</c:v>
                </c:pt>
                <c:pt idx="2884">
                  <c:v>67.680000000000007</c:v>
                </c:pt>
                <c:pt idx="2885">
                  <c:v>67.7</c:v>
                </c:pt>
                <c:pt idx="2886">
                  <c:v>67.72</c:v>
                </c:pt>
                <c:pt idx="2887">
                  <c:v>67.739999999999995</c:v>
                </c:pt>
                <c:pt idx="2888">
                  <c:v>67.760000000000005</c:v>
                </c:pt>
                <c:pt idx="2889">
                  <c:v>67.78</c:v>
                </c:pt>
                <c:pt idx="2890">
                  <c:v>67.8</c:v>
                </c:pt>
                <c:pt idx="2891">
                  <c:v>67.819999999999993</c:v>
                </c:pt>
                <c:pt idx="2892">
                  <c:v>67.84</c:v>
                </c:pt>
                <c:pt idx="2893">
                  <c:v>67.86</c:v>
                </c:pt>
                <c:pt idx="2894">
                  <c:v>67.88</c:v>
                </c:pt>
                <c:pt idx="2895">
                  <c:v>67.900000000000006</c:v>
                </c:pt>
                <c:pt idx="2896">
                  <c:v>67.92</c:v>
                </c:pt>
                <c:pt idx="2897">
                  <c:v>67.94</c:v>
                </c:pt>
                <c:pt idx="2898">
                  <c:v>67.959999999999994</c:v>
                </c:pt>
                <c:pt idx="2899">
                  <c:v>67.98</c:v>
                </c:pt>
                <c:pt idx="2900">
                  <c:v>68</c:v>
                </c:pt>
                <c:pt idx="2901">
                  <c:v>68.02</c:v>
                </c:pt>
                <c:pt idx="2902">
                  <c:v>68.040000000000006</c:v>
                </c:pt>
                <c:pt idx="2903">
                  <c:v>68.06</c:v>
                </c:pt>
                <c:pt idx="2904">
                  <c:v>68.08</c:v>
                </c:pt>
                <c:pt idx="2905">
                  <c:v>68.099999999999994</c:v>
                </c:pt>
                <c:pt idx="2906">
                  <c:v>68.12</c:v>
                </c:pt>
                <c:pt idx="2907">
                  <c:v>68.14</c:v>
                </c:pt>
                <c:pt idx="2908">
                  <c:v>68.16</c:v>
                </c:pt>
                <c:pt idx="2909">
                  <c:v>68.180000000000007</c:v>
                </c:pt>
                <c:pt idx="2910">
                  <c:v>68.2</c:v>
                </c:pt>
                <c:pt idx="2911">
                  <c:v>68.22</c:v>
                </c:pt>
                <c:pt idx="2912">
                  <c:v>68.239999999999995</c:v>
                </c:pt>
                <c:pt idx="2913">
                  <c:v>68.260000000000005</c:v>
                </c:pt>
                <c:pt idx="2914">
                  <c:v>68.28</c:v>
                </c:pt>
                <c:pt idx="2915">
                  <c:v>68.3</c:v>
                </c:pt>
                <c:pt idx="2916">
                  <c:v>68.319999999999993</c:v>
                </c:pt>
                <c:pt idx="2917">
                  <c:v>68.34</c:v>
                </c:pt>
                <c:pt idx="2918">
                  <c:v>68.36</c:v>
                </c:pt>
                <c:pt idx="2919">
                  <c:v>68.38</c:v>
                </c:pt>
                <c:pt idx="2920">
                  <c:v>68.400000000000006</c:v>
                </c:pt>
                <c:pt idx="2921">
                  <c:v>68.42</c:v>
                </c:pt>
                <c:pt idx="2922">
                  <c:v>68.44</c:v>
                </c:pt>
                <c:pt idx="2923">
                  <c:v>68.459999999999994</c:v>
                </c:pt>
                <c:pt idx="2924">
                  <c:v>68.48</c:v>
                </c:pt>
                <c:pt idx="2925">
                  <c:v>68.5</c:v>
                </c:pt>
                <c:pt idx="2926">
                  <c:v>68.52</c:v>
                </c:pt>
                <c:pt idx="2927">
                  <c:v>68.540000000000006</c:v>
                </c:pt>
                <c:pt idx="2928">
                  <c:v>68.56</c:v>
                </c:pt>
                <c:pt idx="2929">
                  <c:v>68.58</c:v>
                </c:pt>
                <c:pt idx="2930">
                  <c:v>68.599999999999994</c:v>
                </c:pt>
                <c:pt idx="2931">
                  <c:v>68.62</c:v>
                </c:pt>
                <c:pt idx="2932">
                  <c:v>68.64</c:v>
                </c:pt>
                <c:pt idx="2933">
                  <c:v>68.66</c:v>
                </c:pt>
                <c:pt idx="2934">
                  <c:v>68.680000000000007</c:v>
                </c:pt>
                <c:pt idx="2935">
                  <c:v>68.7</c:v>
                </c:pt>
                <c:pt idx="2936">
                  <c:v>68.72</c:v>
                </c:pt>
                <c:pt idx="2937">
                  <c:v>68.739999999999995</c:v>
                </c:pt>
                <c:pt idx="2938">
                  <c:v>68.760000000000005</c:v>
                </c:pt>
                <c:pt idx="2939">
                  <c:v>68.78</c:v>
                </c:pt>
                <c:pt idx="2940">
                  <c:v>68.8</c:v>
                </c:pt>
                <c:pt idx="2941">
                  <c:v>68.819999999999993</c:v>
                </c:pt>
                <c:pt idx="2942">
                  <c:v>68.84</c:v>
                </c:pt>
                <c:pt idx="2943">
                  <c:v>68.86</c:v>
                </c:pt>
                <c:pt idx="2944">
                  <c:v>68.88</c:v>
                </c:pt>
                <c:pt idx="2945">
                  <c:v>68.900000000000006</c:v>
                </c:pt>
                <c:pt idx="2946">
                  <c:v>68.92</c:v>
                </c:pt>
                <c:pt idx="2947">
                  <c:v>68.94</c:v>
                </c:pt>
                <c:pt idx="2948">
                  <c:v>68.959999999999994</c:v>
                </c:pt>
                <c:pt idx="2949">
                  <c:v>68.98</c:v>
                </c:pt>
                <c:pt idx="2950">
                  <c:v>69</c:v>
                </c:pt>
                <c:pt idx="2951">
                  <c:v>69.02</c:v>
                </c:pt>
                <c:pt idx="2952">
                  <c:v>69.040000000000006</c:v>
                </c:pt>
                <c:pt idx="2953">
                  <c:v>69.06</c:v>
                </c:pt>
                <c:pt idx="2954">
                  <c:v>69.08</c:v>
                </c:pt>
                <c:pt idx="2955">
                  <c:v>69.099999999999994</c:v>
                </c:pt>
                <c:pt idx="2956">
                  <c:v>69.12</c:v>
                </c:pt>
                <c:pt idx="2957">
                  <c:v>69.14</c:v>
                </c:pt>
                <c:pt idx="2958">
                  <c:v>69.16</c:v>
                </c:pt>
                <c:pt idx="2959">
                  <c:v>69.180000000000007</c:v>
                </c:pt>
                <c:pt idx="2960">
                  <c:v>69.2</c:v>
                </c:pt>
                <c:pt idx="2961">
                  <c:v>69.22</c:v>
                </c:pt>
                <c:pt idx="2962">
                  <c:v>69.239999999999995</c:v>
                </c:pt>
                <c:pt idx="2963">
                  <c:v>69.260000000000005</c:v>
                </c:pt>
                <c:pt idx="2964">
                  <c:v>69.28</c:v>
                </c:pt>
                <c:pt idx="2965">
                  <c:v>69.3</c:v>
                </c:pt>
                <c:pt idx="2966">
                  <c:v>69.319999999999993</c:v>
                </c:pt>
                <c:pt idx="2967">
                  <c:v>69.34</c:v>
                </c:pt>
                <c:pt idx="2968">
                  <c:v>69.36</c:v>
                </c:pt>
                <c:pt idx="2969">
                  <c:v>69.38</c:v>
                </c:pt>
                <c:pt idx="2970">
                  <c:v>69.400000000000006</c:v>
                </c:pt>
                <c:pt idx="2971">
                  <c:v>69.42</c:v>
                </c:pt>
                <c:pt idx="2972">
                  <c:v>69.44</c:v>
                </c:pt>
                <c:pt idx="2973">
                  <c:v>69.459999999999994</c:v>
                </c:pt>
                <c:pt idx="2974">
                  <c:v>69.48</c:v>
                </c:pt>
                <c:pt idx="2975">
                  <c:v>69.5</c:v>
                </c:pt>
                <c:pt idx="2976">
                  <c:v>69.52</c:v>
                </c:pt>
                <c:pt idx="2977">
                  <c:v>69.540000000000006</c:v>
                </c:pt>
                <c:pt idx="2978">
                  <c:v>69.56</c:v>
                </c:pt>
                <c:pt idx="2979">
                  <c:v>69.58</c:v>
                </c:pt>
                <c:pt idx="2980">
                  <c:v>69.599999999999994</c:v>
                </c:pt>
                <c:pt idx="2981">
                  <c:v>69.62</c:v>
                </c:pt>
                <c:pt idx="2982">
                  <c:v>69.64</c:v>
                </c:pt>
                <c:pt idx="2983">
                  <c:v>69.66</c:v>
                </c:pt>
                <c:pt idx="2984">
                  <c:v>69.680000000000007</c:v>
                </c:pt>
                <c:pt idx="2985">
                  <c:v>69.7</c:v>
                </c:pt>
                <c:pt idx="2986">
                  <c:v>69.72</c:v>
                </c:pt>
                <c:pt idx="2987">
                  <c:v>69.739999999999995</c:v>
                </c:pt>
                <c:pt idx="2988">
                  <c:v>69.760000000000005</c:v>
                </c:pt>
                <c:pt idx="2989">
                  <c:v>69.78</c:v>
                </c:pt>
                <c:pt idx="2990">
                  <c:v>69.8</c:v>
                </c:pt>
                <c:pt idx="2991">
                  <c:v>69.819999999999993</c:v>
                </c:pt>
                <c:pt idx="2992">
                  <c:v>69.84</c:v>
                </c:pt>
                <c:pt idx="2993">
                  <c:v>69.86</c:v>
                </c:pt>
                <c:pt idx="2994">
                  <c:v>69.88</c:v>
                </c:pt>
                <c:pt idx="2995">
                  <c:v>69.900000000000006</c:v>
                </c:pt>
                <c:pt idx="2996">
                  <c:v>69.92</c:v>
                </c:pt>
                <c:pt idx="2997">
                  <c:v>69.94</c:v>
                </c:pt>
                <c:pt idx="2998">
                  <c:v>69.959999999999994</c:v>
                </c:pt>
                <c:pt idx="2999">
                  <c:v>69.98</c:v>
                </c:pt>
                <c:pt idx="3000">
                  <c:v>70</c:v>
                </c:pt>
              </c:numCache>
            </c:numRef>
          </c:xVal>
          <c:yVal>
            <c:numRef>
              <c:f>'6.3_TiO2_riet'!$AL$2:$AL$3002</c:f>
              <c:numCache>
                <c:formatCode>0.0000</c:formatCode>
                <c:ptCount val="3001"/>
                <c:pt idx="0">
                  <c:v>-4.4833314636893</c:v>
                </c:pt>
                <c:pt idx="1">
                  <c:v>4.8612435363107025</c:v>
                </c:pt>
                <c:pt idx="2">
                  <c:v>9.8564992363107038</c:v>
                </c:pt>
                <c:pt idx="3">
                  <c:v>1.3047482363107008</c:v>
                </c:pt>
                <c:pt idx="4">
                  <c:v>2.3484841363107023</c:v>
                </c:pt>
                <c:pt idx="5">
                  <c:v>5.7277101363107015</c:v>
                </c:pt>
                <c:pt idx="6">
                  <c:v>13.629644836310703</c:v>
                </c:pt>
                <c:pt idx="7">
                  <c:v>4.8705320363107028</c:v>
                </c:pt>
                <c:pt idx="8">
                  <c:v>3.2320902363107002</c:v>
                </c:pt>
                <c:pt idx="9">
                  <c:v>-4.5437558636892987</c:v>
                </c:pt>
                <c:pt idx="10">
                  <c:v>4.0906176363107001</c:v>
                </c:pt>
                <c:pt idx="11">
                  <c:v>10.213393036310698</c:v>
                </c:pt>
                <c:pt idx="12">
                  <c:v>1.669646936310702</c:v>
                </c:pt>
                <c:pt idx="13">
                  <c:v>-1.7176763689299435E-2</c:v>
                </c:pt>
                <c:pt idx="14">
                  <c:v>-1.1482536636892995</c:v>
                </c:pt>
                <c:pt idx="15">
                  <c:v>4.8867248363107016</c:v>
                </c:pt>
                <c:pt idx="16">
                  <c:v>-8.5418863689298519E-2</c:v>
                </c:pt>
                <c:pt idx="17">
                  <c:v>9.2173502363107005</c:v>
                </c:pt>
                <c:pt idx="18">
                  <c:v>4.1736458363107012</c:v>
                </c:pt>
                <c:pt idx="19">
                  <c:v>1.422928136310702</c:v>
                </c:pt>
                <c:pt idx="20">
                  <c:v>0.38497133631070213</c:v>
                </c:pt>
                <c:pt idx="21">
                  <c:v>4.4666327363107001</c:v>
                </c:pt>
                <c:pt idx="22">
                  <c:v>-1.4952562636892992</c:v>
                </c:pt>
                <c:pt idx="23">
                  <c:v>6.6185329363107002</c:v>
                </c:pt>
                <c:pt idx="24">
                  <c:v>4.3500481363107006</c:v>
                </c:pt>
                <c:pt idx="25">
                  <c:v>10.0410627363107</c:v>
                </c:pt>
                <c:pt idx="26">
                  <c:v>0.52767003631070253</c:v>
                </c:pt>
                <c:pt idx="27">
                  <c:v>-7.3868107636892972</c:v>
                </c:pt>
                <c:pt idx="28">
                  <c:v>-0.70056036368929853</c:v>
                </c:pt>
                <c:pt idx="29">
                  <c:v>7.9561509363106993</c:v>
                </c:pt>
                <c:pt idx="30">
                  <c:v>-1.0719690636892985</c:v>
                </c:pt>
                <c:pt idx="31">
                  <c:v>15.757422736310701</c:v>
                </c:pt>
                <c:pt idx="32">
                  <c:v>3.0586889363107019</c:v>
                </c:pt>
                <c:pt idx="33">
                  <c:v>4.0244511363107023</c:v>
                </c:pt>
                <c:pt idx="34">
                  <c:v>6.5392415363107013</c:v>
                </c:pt>
                <c:pt idx="35">
                  <c:v>7.5909449363107022</c:v>
                </c:pt>
                <c:pt idx="36">
                  <c:v>-5.3206324636893001</c:v>
                </c:pt>
                <c:pt idx="37">
                  <c:v>-1.9197727636892985</c:v>
                </c:pt>
                <c:pt idx="38">
                  <c:v>1.233981036310702</c:v>
                </c:pt>
                <c:pt idx="39">
                  <c:v>-1.4094667636892986</c:v>
                </c:pt>
                <c:pt idx="40">
                  <c:v>5.7778026363107031</c:v>
                </c:pt>
                <c:pt idx="41">
                  <c:v>-0.85073866368929885</c:v>
                </c:pt>
                <c:pt idx="42">
                  <c:v>-0.1725536636892997</c:v>
                </c:pt>
                <c:pt idx="43">
                  <c:v>4.7055978363107016</c:v>
                </c:pt>
                <c:pt idx="44">
                  <c:v>-4.8837203636892994</c:v>
                </c:pt>
                <c:pt idx="45">
                  <c:v>-0.83482146368929833</c:v>
                </c:pt>
                <c:pt idx="46">
                  <c:v>3.0945718363107027</c:v>
                </c:pt>
                <c:pt idx="47">
                  <c:v>5.7267512363107009</c:v>
                </c:pt>
                <c:pt idx="48">
                  <c:v>3.4300706363107025</c:v>
                </c:pt>
                <c:pt idx="49">
                  <c:v>1.6018958363106997</c:v>
                </c:pt>
                <c:pt idx="50">
                  <c:v>6.8084141363107022</c:v>
                </c:pt>
                <c:pt idx="51">
                  <c:v>3.7790917363107006</c:v>
                </c:pt>
                <c:pt idx="52">
                  <c:v>-2.0026044636892983</c:v>
                </c:pt>
                <c:pt idx="53">
                  <c:v>0.26311823631070297</c:v>
                </c:pt>
                <c:pt idx="54">
                  <c:v>2.7113223363107011</c:v>
                </c:pt>
                <c:pt idx="55">
                  <c:v>-0.78972946368929797</c:v>
                </c:pt>
                <c:pt idx="56">
                  <c:v>7.5017951363107009</c:v>
                </c:pt>
                <c:pt idx="57">
                  <c:v>0.64366383631070079</c:v>
                </c:pt>
                <c:pt idx="58">
                  <c:v>12.881749836310703</c:v>
                </c:pt>
                <c:pt idx="59">
                  <c:v>6.2741784363107023</c:v>
                </c:pt>
                <c:pt idx="60">
                  <c:v>3.8426548363107003</c:v>
                </c:pt>
                <c:pt idx="61">
                  <c:v>2.8903865363107002</c:v>
                </c:pt>
                <c:pt idx="62">
                  <c:v>8.1211328363107</c:v>
                </c:pt>
                <c:pt idx="63">
                  <c:v>12.923695436310702</c:v>
                </c:pt>
                <c:pt idx="64">
                  <c:v>8.4670352363107</c:v>
                </c:pt>
                <c:pt idx="65">
                  <c:v>-0.61347706368929877</c:v>
                </c:pt>
                <c:pt idx="66">
                  <c:v>-6.2146328636892996</c:v>
                </c:pt>
                <c:pt idx="67">
                  <c:v>4.1289282363107027</c:v>
                </c:pt>
                <c:pt idx="68">
                  <c:v>1.3566266363107005</c:v>
                </c:pt>
                <c:pt idx="69">
                  <c:v>1.7299858363106999</c:v>
                </c:pt>
                <c:pt idx="70">
                  <c:v>-1.8991234636892997</c:v>
                </c:pt>
                <c:pt idx="71">
                  <c:v>6.506159236310701</c:v>
                </c:pt>
                <c:pt idx="72">
                  <c:v>8.5032881363107009</c:v>
                </c:pt>
                <c:pt idx="73">
                  <c:v>-0.37384456368929975</c:v>
                </c:pt>
                <c:pt idx="74">
                  <c:v>1.3334336363107013</c:v>
                </c:pt>
                <c:pt idx="75">
                  <c:v>-4.9121421636892997</c:v>
                </c:pt>
                <c:pt idx="76">
                  <c:v>7.1747284363107013</c:v>
                </c:pt>
                <c:pt idx="77">
                  <c:v>3.3083255363107007</c:v>
                </c:pt>
                <c:pt idx="78">
                  <c:v>-5.6823585636892986</c:v>
                </c:pt>
                <c:pt idx="79">
                  <c:v>5.613680236310703</c:v>
                </c:pt>
                <c:pt idx="80">
                  <c:v>2.2311977363107012</c:v>
                </c:pt>
                <c:pt idx="81">
                  <c:v>-6.8578704636892986</c:v>
                </c:pt>
                <c:pt idx="82">
                  <c:v>0.61725873631070272</c:v>
                </c:pt>
                <c:pt idx="83">
                  <c:v>15.133427836310702</c:v>
                </c:pt>
                <c:pt idx="84">
                  <c:v>-1.8751333636892973</c:v>
                </c:pt>
                <c:pt idx="85">
                  <c:v>6.0762416363107015</c:v>
                </c:pt>
                <c:pt idx="86">
                  <c:v>3.908855336310701</c:v>
                </c:pt>
                <c:pt idx="87">
                  <c:v>12.475032236310703</c:v>
                </c:pt>
                <c:pt idx="88">
                  <c:v>4.7048994363107006</c:v>
                </c:pt>
                <c:pt idx="89">
                  <c:v>12.912425336310704</c:v>
                </c:pt>
                <c:pt idx="90">
                  <c:v>4.3444348363107004</c:v>
                </c:pt>
                <c:pt idx="91">
                  <c:v>0.56560093631070174</c:v>
                </c:pt>
                <c:pt idx="92">
                  <c:v>8.8780181363107005</c:v>
                </c:pt>
                <c:pt idx="93">
                  <c:v>0.3704143363107022</c:v>
                </c:pt>
                <c:pt idx="94">
                  <c:v>6.5607517363107029</c:v>
                </c:pt>
                <c:pt idx="95">
                  <c:v>0.4552444363107</c:v>
                </c:pt>
                <c:pt idx="96">
                  <c:v>7.0550091363107015</c:v>
                </c:pt>
                <c:pt idx="97">
                  <c:v>-3.4994193636892987</c:v>
                </c:pt>
                <c:pt idx="98">
                  <c:v>2.6451189363107019</c:v>
                </c:pt>
                <c:pt idx="99">
                  <c:v>-2.1526599636892989</c:v>
                </c:pt>
                <c:pt idx="100">
                  <c:v>7.6794037363107002</c:v>
                </c:pt>
                <c:pt idx="101">
                  <c:v>5.3116060363107032</c:v>
                </c:pt>
                <c:pt idx="102">
                  <c:v>1.3607511363107001</c:v>
                </c:pt>
                <c:pt idx="103">
                  <c:v>0.37868043631070236</c:v>
                </c:pt>
                <c:pt idx="104">
                  <c:v>6.3151493363107001</c:v>
                </c:pt>
                <c:pt idx="105">
                  <c:v>7.6533865363107019</c:v>
                </c:pt>
                <c:pt idx="106">
                  <c:v>-5.6370081636892984</c:v>
                </c:pt>
                <c:pt idx="107">
                  <c:v>-1.2558543636892985</c:v>
                </c:pt>
                <c:pt idx="108">
                  <c:v>-0.20172096368929715</c:v>
                </c:pt>
                <c:pt idx="109">
                  <c:v>-0.54637376368929935</c:v>
                </c:pt>
                <c:pt idx="110">
                  <c:v>12.745833136310701</c:v>
                </c:pt>
                <c:pt idx="111">
                  <c:v>-0.4243248636893</c:v>
                </c:pt>
                <c:pt idx="112">
                  <c:v>5.7452057363107016</c:v>
                </c:pt>
                <c:pt idx="113">
                  <c:v>18.774877536310704</c:v>
                </c:pt>
                <c:pt idx="114">
                  <c:v>6.8083369363107025</c:v>
                </c:pt>
                <c:pt idx="115">
                  <c:v>6.9457025363107014</c:v>
                </c:pt>
                <c:pt idx="116">
                  <c:v>-4.802981563689297</c:v>
                </c:pt>
                <c:pt idx="117">
                  <c:v>3.1982106363107015</c:v>
                </c:pt>
                <c:pt idx="118">
                  <c:v>4.5930025363107028</c:v>
                </c:pt>
                <c:pt idx="119">
                  <c:v>-8.7945663689300346E-2</c:v>
                </c:pt>
                <c:pt idx="120">
                  <c:v>-3.1465757636892988</c:v>
                </c:pt>
                <c:pt idx="121">
                  <c:v>9.1354249363106987</c:v>
                </c:pt>
                <c:pt idx="122">
                  <c:v>3.3850921363106998</c:v>
                </c:pt>
                <c:pt idx="123">
                  <c:v>3.0405119363107005</c:v>
                </c:pt>
                <c:pt idx="124">
                  <c:v>2.0702868363107001</c:v>
                </c:pt>
                <c:pt idx="125">
                  <c:v>5.1766472363106999</c:v>
                </c:pt>
                <c:pt idx="126">
                  <c:v>9.3693260363107029</c:v>
                </c:pt>
                <c:pt idx="127">
                  <c:v>3.6086770363107021</c:v>
                </c:pt>
                <c:pt idx="128">
                  <c:v>7.8159853363106997</c:v>
                </c:pt>
                <c:pt idx="129">
                  <c:v>10.543649536310703</c:v>
                </c:pt>
                <c:pt idx="130">
                  <c:v>3.854175436310701</c:v>
                </c:pt>
                <c:pt idx="131">
                  <c:v>1.4769290363107004</c:v>
                </c:pt>
                <c:pt idx="132">
                  <c:v>9.6958943363107011</c:v>
                </c:pt>
                <c:pt idx="133">
                  <c:v>2.8970703363107013</c:v>
                </c:pt>
                <c:pt idx="134">
                  <c:v>-1.3128505636892989</c:v>
                </c:pt>
                <c:pt idx="135">
                  <c:v>4.2550134363107013</c:v>
                </c:pt>
                <c:pt idx="136">
                  <c:v>-2.5673097636892983</c:v>
                </c:pt>
                <c:pt idx="137">
                  <c:v>1.3221972363107</c:v>
                </c:pt>
                <c:pt idx="138">
                  <c:v>10.424912436310699</c:v>
                </c:pt>
                <c:pt idx="139">
                  <c:v>3.6407166363107031</c:v>
                </c:pt>
                <c:pt idx="140">
                  <c:v>1.9271710363106997</c:v>
                </c:pt>
                <c:pt idx="141">
                  <c:v>-10.687379763689298</c:v>
                </c:pt>
                <c:pt idx="142">
                  <c:v>6.143013436310703</c:v>
                </c:pt>
                <c:pt idx="143">
                  <c:v>0.59189823631070126</c:v>
                </c:pt>
                <c:pt idx="144">
                  <c:v>2.0930815363107023</c:v>
                </c:pt>
                <c:pt idx="145">
                  <c:v>1.7176974363107007</c:v>
                </c:pt>
                <c:pt idx="146">
                  <c:v>-1.4631138636892977</c:v>
                </c:pt>
                <c:pt idx="147">
                  <c:v>-2.3134031636892978</c:v>
                </c:pt>
                <c:pt idx="148">
                  <c:v>6.0274066363107011</c:v>
                </c:pt>
                <c:pt idx="149">
                  <c:v>1.5154731363106997</c:v>
                </c:pt>
                <c:pt idx="150">
                  <c:v>4.7035466363107012</c:v>
                </c:pt>
                <c:pt idx="151">
                  <c:v>1.2550632363107006</c:v>
                </c:pt>
                <c:pt idx="152">
                  <c:v>10.318151036310702</c:v>
                </c:pt>
                <c:pt idx="153">
                  <c:v>6.5958562363107021</c:v>
                </c:pt>
                <c:pt idx="154">
                  <c:v>-2.5148606636892978</c:v>
                </c:pt>
                <c:pt idx="155">
                  <c:v>-1.4955308636893001</c:v>
                </c:pt>
                <c:pt idx="156">
                  <c:v>0.40101923631070235</c:v>
                </c:pt>
                <c:pt idx="157">
                  <c:v>-0.54155286368929723</c:v>
                </c:pt>
                <c:pt idx="158">
                  <c:v>2.7696992363107</c:v>
                </c:pt>
                <c:pt idx="159">
                  <c:v>-5.0235816636892991</c:v>
                </c:pt>
                <c:pt idx="160">
                  <c:v>-4.7059271636892994</c:v>
                </c:pt>
                <c:pt idx="161">
                  <c:v>-2.6996631636892978</c:v>
                </c:pt>
                <c:pt idx="162">
                  <c:v>4.7529889363107003</c:v>
                </c:pt>
                <c:pt idx="163">
                  <c:v>2.4653307363107011</c:v>
                </c:pt>
                <c:pt idx="164">
                  <c:v>5.4206389363107021</c:v>
                </c:pt>
                <c:pt idx="165">
                  <c:v>9.2310110363107043</c:v>
                </c:pt>
                <c:pt idx="166">
                  <c:v>0.87495483631070314</c:v>
                </c:pt>
                <c:pt idx="167">
                  <c:v>-2.2362038636892976</c:v>
                </c:pt>
                <c:pt idx="168">
                  <c:v>-3.001622563689299</c:v>
                </c:pt>
                <c:pt idx="169">
                  <c:v>-2.3094660636892996</c:v>
                </c:pt>
                <c:pt idx="170">
                  <c:v>-3.2221743636892981</c:v>
                </c:pt>
                <c:pt idx="171">
                  <c:v>-0.477533563689299</c:v>
                </c:pt>
                <c:pt idx="172">
                  <c:v>7.5377376363107018</c:v>
                </c:pt>
                <c:pt idx="173">
                  <c:v>-1.488103363689298</c:v>
                </c:pt>
                <c:pt idx="174">
                  <c:v>12.279158936310701</c:v>
                </c:pt>
                <c:pt idx="175">
                  <c:v>9.241840436310703</c:v>
                </c:pt>
                <c:pt idx="176">
                  <c:v>1.9825590363107004</c:v>
                </c:pt>
                <c:pt idx="177">
                  <c:v>-0.60165686368929983</c:v>
                </c:pt>
                <c:pt idx="178">
                  <c:v>12.8409000363107</c:v>
                </c:pt>
                <c:pt idx="179">
                  <c:v>1.3052939363107008</c:v>
                </c:pt>
                <c:pt idx="180">
                  <c:v>-5.0343182636892969</c:v>
                </c:pt>
                <c:pt idx="181">
                  <c:v>3.3597050363107002</c:v>
                </c:pt>
                <c:pt idx="182">
                  <c:v>-3.6562431636893002</c:v>
                </c:pt>
                <c:pt idx="183">
                  <c:v>-10.787431563689299</c:v>
                </c:pt>
                <c:pt idx="184">
                  <c:v>4.1955486363107006</c:v>
                </c:pt>
                <c:pt idx="185">
                  <c:v>2.8563811363107021</c:v>
                </c:pt>
                <c:pt idx="186">
                  <c:v>1.621512936310701</c:v>
                </c:pt>
                <c:pt idx="187">
                  <c:v>10.3850286363107</c:v>
                </c:pt>
                <c:pt idx="188">
                  <c:v>5.4184470363107025</c:v>
                </c:pt>
                <c:pt idx="189">
                  <c:v>11.684448036310698</c:v>
                </c:pt>
                <c:pt idx="190">
                  <c:v>1.0961062363106997</c:v>
                </c:pt>
                <c:pt idx="191">
                  <c:v>0.43776903631070141</c:v>
                </c:pt>
                <c:pt idx="192">
                  <c:v>-1.4660251636892987</c:v>
                </c:pt>
                <c:pt idx="193">
                  <c:v>-10.487622663689299</c:v>
                </c:pt>
                <c:pt idx="194">
                  <c:v>-2.6797693636892994</c:v>
                </c:pt>
                <c:pt idx="195">
                  <c:v>6.1441929363107022</c:v>
                </c:pt>
                <c:pt idx="196">
                  <c:v>5.569479236310702</c:v>
                </c:pt>
                <c:pt idx="197">
                  <c:v>1.6976675363106999</c:v>
                </c:pt>
                <c:pt idx="198">
                  <c:v>0.27944193631070036</c:v>
                </c:pt>
                <c:pt idx="199">
                  <c:v>-2.3755885636892984</c:v>
                </c:pt>
                <c:pt idx="200">
                  <c:v>-1.1311416636892986</c:v>
                </c:pt>
                <c:pt idx="201">
                  <c:v>3.0228783363107006</c:v>
                </c:pt>
                <c:pt idx="202">
                  <c:v>3.2466967363107031</c:v>
                </c:pt>
                <c:pt idx="203">
                  <c:v>1.6940775363107008</c:v>
                </c:pt>
                <c:pt idx="204">
                  <c:v>7.4515235363107024</c:v>
                </c:pt>
                <c:pt idx="205">
                  <c:v>10.256892036310703</c:v>
                </c:pt>
                <c:pt idx="206">
                  <c:v>0.96979793631070166</c:v>
                </c:pt>
                <c:pt idx="207">
                  <c:v>-4.1815635636892985</c:v>
                </c:pt>
                <c:pt idx="208">
                  <c:v>1.6162791363107019</c:v>
                </c:pt>
                <c:pt idx="209">
                  <c:v>10.435218736310702</c:v>
                </c:pt>
                <c:pt idx="210">
                  <c:v>5.6865876363107013</c:v>
                </c:pt>
                <c:pt idx="211">
                  <c:v>-6.4269100636892986</c:v>
                </c:pt>
                <c:pt idx="212">
                  <c:v>1.7696462363107024</c:v>
                </c:pt>
                <c:pt idx="213">
                  <c:v>-6.2857889636892992</c:v>
                </c:pt>
                <c:pt idx="214">
                  <c:v>4.0277279363107006</c:v>
                </c:pt>
                <c:pt idx="215">
                  <c:v>-6.0566090636892973</c:v>
                </c:pt>
                <c:pt idx="216">
                  <c:v>11.632983936310701</c:v>
                </c:pt>
                <c:pt idx="217">
                  <c:v>9.997138336310698</c:v>
                </c:pt>
                <c:pt idx="218">
                  <c:v>4.7161013363107003</c:v>
                </c:pt>
                <c:pt idx="219">
                  <c:v>2.3358806363107014</c:v>
                </c:pt>
                <c:pt idx="220">
                  <c:v>0.10231673631070137</c:v>
                </c:pt>
                <c:pt idx="221">
                  <c:v>5.0342193363107022</c:v>
                </c:pt>
                <c:pt idx="222">
                  <c:v>1.0287219363107027</c:v>
                </c:pt>
                <c:pt idx="223">
                  <c:v>-3.8659078636892978</c:v>
                </c:pt>
                <c:pt idx="224">
                  <c:v>5.2332053363107001</c:v>
                </c:pt>
                <c:pt idx="225">
                  <c:v>5.5335657363107025</c:v>
                </c:pt>
                <c:pt idx="226">
                  <c:v>2.5697600363107007</c:v>
                </c:pt>
                <c:pt idx="227">
                  <c:v>10.438874936310704</c:v>
                </c:pt>
                <c:pt idx="228">
                  <c:v>0.215755736310701</c:v>
                </c:pt>
                <c:pt idx="229">
                  <c:v>7.4275153363107016</c:v>
                </c:pt>
                <c:pt idx="230">
                  <c:v>2.2434471363107029</c:v>
                </c:pt>
                <c:pt idx="231">
                  <c:v>-3.056171263689297</c:v>
                </c:pt>
                <c:pt idx="232">
                  <c:v>-1.4313102636892978</c:v>
                </c:pt>
                <c:pt idx="233">
                  <c:v>2.9617657363107028</c:v>
                </c:pt>
                <c:pt idx="234">
                  <c:v>1.1492867363107031</c:v>
                </c:pt>
                <c:pt idx="235">
                  <c:v>7.4448288363107018</c:v>
                </c:pt>
                <c:pt idx="236">
                  <c:v>-1.6836389636892974</c:v>
                </c:pt>
                <c:pt idx="237">
                  <c:v>16.230278436310698</c:v>
                </c:pt>
                <c:pt idx="238">
                  <c:v>-4.3655231636892999</c:v>
                </c:pt>
                <c:pt idx="239">
                  <c:v>1.3622795363107016</c:v>
                </c:pt>
                <c:pt idx="240">
                  <c:v>7.3111741363107008</c:v>
                </c:pt>
                <c:pt idx="241">
                  <c:v>6.808537236310702</c:v>
                </c:pt>
                <c:pt idx="242">
                  <c:v>-7.8496036636892974</c:v>
                </c:pt>
                <c:pt idx="243">
                  <c:v>-1.6168826636892994</c:v>
                </c:pt>
                <c:pt idx="244">
                  <c:v>6.1396037363107006</c:v>
                </c:pt>
                <c:pt idx="245">
                  <c:v>9.1892143363106982</c:v>
                </c:pt>
                <c:pt idx="246">
                  <c:v>3.0921057363107032</c:v>
                </c:pt>
                <c:pt idx="247">
                  <c:v>3.6389174363107024</c:v>
                </c:pt>
                <c:pt idx="248">
                  <c:v>10.9856827363107</c:v>
                </c:pt>
                <c:pt idx="249">
                  <c:v>6.9300384363107028</c:v>
                </c:pt>
                <c:pt idx="250">
                  <c:v>-1.4612581636892976</c:v>
                </c:pt>
                <c:pt idx="251">
                  <c:v>3.2861089363107006</c:v>
                </c:pt>
                <c:pt idx="252">
                  <c:v>3.9197547363107006</c:v>
                </c:pt>
                <c:pt idx="253">
                  <c:v>-1.917246463689299</c:v>
                </c:pt>
                <c:pt idx="254">
                  <c:v>7.8150290363107011</c:v>
                </c:pt>
                <c:pt idx="255">
                  <c:v>-4.0603563689298738E-2</c:v>
                </c:pt>
                <c:pt idx="256">
                  <c:v>7.8870381363107001</c:v>
                </c:pt>
                <c:pt idx="257">
                  <c:v>5.2368567363107026</c:v>
                </c:pt>
                <c:pt idx="258">
                  <c:v>4.254295636310701</c:v>
                </c:pt>
                <c:pt idx="259">
                  <c:v>1.1786574363107007</c:v>
                </c:pt>
                <c:pt idx="260">
                  <c:v>7.2895749363107001</c:v>
                </c:pt>
                <c:pt idx="261">
                  <c:v>6.5209859363107014</c:v>
                </c:pt>
                <c:pt idx="262">
                  <c:v>-4.1514452636892969</c:v>
                </c:pt>
                <c:pt idx="263">
                  <c:v>-3.159403263689299</c:v>
                </c:pt>
                <c:pt idx="264">
                  <c:v>8.9216416363107029</c:v>
                </c:pt>
                <c:pt idx="265">
                  <c:v>5.9075905363106997</c:v>
                </c:pt>
                <c:pt idx="266">
                  <c:v>-9.2358632636892981</c:v>
                </c:pt>
                <c:pt idx="267">
                  <c:v>-2.859011063689298</c:v>
                </c:pt>
                <c:pt idx="268">
                  <c:v>3.8385555363107002</c:v>
                </c:pt>
                <c:pt idx="269">
                  <c:v>4.0587156363107013</c:v>
                </c:pt>
                <c:pt idx="270">
                  <c:v>2.7370633363107011</c:v>
                </c:pt>
                <c:pt idx="271">
                  <c:v>-1.7631148636892995</c:v>
                </c:pt>
                <c:pt idx="272">
                  <c:v>5.5824859363107002</c:v>
                </c:pt>
                <c:pt idx="273">
                  <c:v>2.0642888363107019</c:v>
                </c:pt>
                <c:pt idx="274">
                  <c:v>-6.8087276636893002</c:v>
                </c:pt>
                <c:pt idx="275">
                  <c:v>2.3610935363107011</c:v>
                </c:pt>
                <c:pt idx="276">
                  <c:v>4.5644297363107</c:v>
                </c:pt>
                <c:pt idx="277">
                  <c:v>0.17762693631070192</c:v>
                </c:pt>
                <c:pt idx="278">
                  <c:v>-0.59254856368929865</c:v>
                </c:pt>
                <c:pt idx="279">
                  <c:v>10.030377536310702</c:v>
                </c:pt>
                <c:pt idx="280">
                  <c:v>13.534520336310699</c:v>
                </c:pt>
                <c:pt idx="281">
                  <c:v>6.9490052363107004</c:v>
                </c:pt>
                <c:pt idx="282">
                  <c:v>-0.97170526368929799</c:v>
                </c:pt>
                <c:pt idx="283">
                  <c:v>-1.0358637636892993</c:v>
                </c:pt>
                <c:pt idx="284">
                  <c:v>11.327882136310699</c:v>
                </c:pt>
                <c:pt idx="285">
                  <c:v>5.5644304363107011</c:v>
                </c:pt>
                <c:pt idx="286">
                  <c:v>6.4076927363107004</c:v>
                </c:pt>
                <c:pt idx="287">
                  <c:v>4.4870039363106997</c:v>
                </c:pt>
                <c:pt idx="288">
                  <c:v>4.374362136310701</c:v>
                </c:pt>
                <c:pt idx="289">
                  <c:v>9.6344985363107014</c:v>
                </c:pt>
                <c:pt idx="290">
                  <c:v>5.2174861363107006</c:v>
                </c:pt>
                <c:pt idx="291">
                  <c:v>-1.944555863689299</c:v>
                </c:pt>
                <c:pt idx="292">
                  <c:v>10.727055336310698</c:v>
                </c:pt>
                <c:pt idx="293">
                  <c:v>2.1008273363107008</c:v>
                </c:pt>
                <c:pt idx="294">
                  <c:v>6.6562847363107025</c:v>
                </c:pt>
                <c:pt idx="295">
                  <c:v>8.2804735363107014</c:v>
                </c:pt>
                <c:pt idx="296">
                  <c:v>2.7383933363107005</c:v>
                </c:pt>
                <c:pt idx="297">
                  <c:v>3.2347204363107025</c:v>
                </c:pt>
                <c:pt idx="298">
                  <c:v>-1.4021390636892974</c:v>
                </c:pt>
                <c:pt idx="299">
                  <c:v>-2.5127521636892993</c:v>
                </c:pt>
                <c:pt idx="300">
                  <c:v>7.747727636310703</c:v>
                </c:pt>
                <c:pt idx="301">
                  <c:v>5.5706334363107004</c:v>
                </c:pt>
                <c:pt idx="302">
                  <c:v>10.316761636310702</c:v>
                </c:pt>
                <c:pt idx="303">
                  <c:v>-0.68604536368929914</c:v>
                </c:pt>
                <c:pt idx="304">
                  <c:v>1.2647218363107022</c:v>
                </c:pt>
                <c:pt idx="305">
                  <c:v>0.78393973631069969</c:v>
                </c:pt>
                <c:pt idx="306">
                  <c:v>2.4681095363107026</c:v>
                </c:pt>
                <c:pt idx="307">
                  <c:v>1.4229022363107013</c:v>
                </c:pt>
                <c:pt idx="308">
                  <c:v>7.7160885363106999</c:v>
                </c:pt>
                <c:pt idx="309">
                  <c:v>1.7588903363107029</c:v>
                </c:pt>
                <c:pt idx="310">
                  <c:v>5.4736955363107</c:v>
                </c:pt>
                <c:pt idx="311">
                  <c:v>9.0067452363106995</c:v>
                </c:pt>
                <c:pt idx="312">
                  <c:v>1.6501997363107002</c:v>
                </c:pt>
                <c:pt idx="313">
                  <c:v>2.8263445363107031</c:v>
                </c:pt>
                <c:pt idx="314">
                  <c:v>7.5562132363107004</c:v>
                </c:pt>
                <c:pt idx="315">
                  <c:v>9.1027360363107022</c:v>
                </c:pt>
                <c:pt idx="316">
                  <c:v>2.3130278363107024</c:v>
                </c:pt>
                <c:pt idx="317">
                  <c:v>-2.8225678636892972</c:v>
                </c:pt>
                <c:pt idx="318">
                  <c:v>10.999094036310701</c:v>
                </c:pt>
                <c:pt idx="319">
                  <c:v>10.105505936310699</c:v>
                </c:pt>
                <c:pt idx="320">
                  <c:v>4.3926635363107032</c:v>
                </c:pt>
                <c:pt idx="321">
                  <c:v>5.6611585363107011</c:v>
                </c:pt>
                <c:pt idx="322">
                  <c:v>13.174858236310705</c:v>
                </c:pt>
                <c:pt idx="323">
                  <c:v>8.8141752363107031</c:v>
                </c:pt>
                <c:pt idx="324">
                  <c:v>-1.2613773636892986</c:v>
                </c:pt>
                <c:pt idx="325">
                  <c:v>-0.94436076368929989</c:v>
                </c:pt>
                <c:pt idx="326">
                  <c:v>1.5367175363107002</c:v>
                </c:pt>
                <c:pt idx="327">
                  <c:v>1.9738460363107002</c:v>
                </c:pt>
                <c:pt idx="328">
                  <c:v>0.37768343631070067</c:v>
                </c:pt>
                <c:pt idx="329">
                  <c:v>6.1475179363107024</c:v>
                </c:pt>
                <c:pt idx="330">
                  <c:v>8.0809232363107029</c:v>
                </c:pt>
                <c:pt idx="331">
                  <c:v>0.55281953631070024</c:v>
                </c:pt>
                <c:pt idx="332">
                  <c:v>1.574639236310702</c:v>
                </c:pt>
                <c:pt idx="333">
                  <c:v>-3.5954780636892991</c:v>
                </c:pt>
                <c:pt idx="334">
                  <c:v>-2.7393249636892989</c:v>
                </c:pt>
                <c:pt idx="335">
                  <c:v>4.0881464363107014</c:v>
                </c:pt>
                <c:pt idx="336">
                  <c:v>2.199827336310701</c:v>
                </c:pt>
                <c:pt idx="337">
                  <c:v>-2.4708087636892984</c:v>
                </c:pt>
                <c:pt idx="338">
                  <c:v>-9.9903620636892985</c:v>
                </c:pt>
                <c:pt idx="339">
                  <c:v>-3.9537899636892995</c:v>
                </c:pt>
                <c:pt idx="340">
                  <c:v>-2.2753811636892998</c:v>
                </c:pt>
                <c:pt idx="341">
                  <c:v>1.9452464363107005</c:v>
                </c:pt>
                <c:pt idx="342">
                  <c:v>-6.0188411636892987</c:v>
                </c:pt>
                <c:pt idx="343">
                  <c:v>-2.4004177636892976</c:v>
                </c:pt>
                <c:pt idx="344">
                  <c:v>1.9429226363107013</c:v>
                </c:pt>
                <c:pt idx="345">
                  <c:v>-2.3583646636892972</c:v>
                </c:pt>
                <c:pt idx="346">
                  <c:v>0.73395643631070229</c:v>
                </c:pt>
                <c:pt idx="347">
                  <c:v>10.878887936310704</c:v>
                </c:pt>
                <c:pt idx="348">
                  <c:v>7.8705324363107003</c:v>
                </c:pt>
                <c:pt idx="349">
                  <c:v>2.7484145363107011</c:v>
                </c:pt>
                <c:pt idx="350">
                  <c:v>1.0906758363107016</c:v>
                </c:pt>
                <c:pt idx="351">
                  <c:v>8.2626943363107017</c:v>
                </c:pt>
                <c:pt idx="352">
                  <c:v>-2.6300430636892997</c:v>
                </c:pt>
                <c:pt idx="353">
                  <c:v>-5.963612463689298</c:v>
                </c:pt>
                <c:pt idx="354">
                  <c:v>-9.476787363689299</c:v>
                </c:pt>
                <c:pt idx="355">
                  <c:v>6.7346685363106999</c:v>
                </c:pt>
                <c:pt idx="356">
                  <c:v>6.1044426363107007</c:v>
                </c:pt>
                <c:pt idx="357">
                  <c:v>2.6243704363107021</c:v>
                </c:pt>
                <c:pt idx="358">
                  <c:v>1.661060936310701</c:v>
                </c:pt>
                <c:pt idx="359">
                  <c:v>10.6903588363107</c:v>
                </c:pt>
                <c:pt idx="360">
                  <c:v>3.3583559363107014</c:v>
                </c:pt>
                <c:pt idx="361">
                  <c:v>1.7017705363107005</c:v>
                </c:pt>
                <c:pt idx="362">
                  <c:v>-5.5141561636893002</c:v>
                </c:pt>
                <c:pt idx="363">
                  <c:v>6.9091426363107011</c:v>
                </c:pt>
                <c:pt idx="364">
                  <c:v>11.1362398363107</c:v>
                </c:pt>
                <c:pt idx="365">
                  <c:v>1.7272414363107025</c:v>
                </c:pt>
                <c:pt idx="366">
                  <c:v>-9.1215913636892978</c:v>
                </c:pt>
                <c:pt idx="367">
                  <c:v>1.0440822363107003</c:v>
                </c:pt>
                <c:pt idx="368">
                  <c:v>-3.7156242636892998</c:v>
                </c:pt>
                <c:pt idx="369">
                  <c:v>12.239105236310699</c:v>
                </c:pt>
                <c:pt idx="370">
                  <c:v>-3.0648892636892988</c:v>
                </c:pt>
                <c:pt idx="371">
                  <c:v>0.82883333631070144</c:v>
                </c:pt>
                <c:pt idx="372">
                  <c:v>1.7854588363107027</c:v>
                </c:pt>
                <c:pt idx="373">
                  <c:v>-7.3958754636892969</c:v>
                </c:pt>
                <c:pt idx="374">
                  <c:v>-3.6857881636892991</c:v>
                </c:pt>
                <c:pt idx="375">
                  <c:v>2.8248814363107009</c:v>
                </c:pt>
                <c:pt idx="376">
                  <c:v>-7.1825757636893002</c:v>
                </c:pt>
                <c:pt idx="377">
                  <c:v>5.2640763363107013</c:v>
                </c:pt>
                <c:pt idx="378">
                  <c:v>9.5531612363107001</c:v>
                </c:pt>
                <c:pt idx="379">
                  <c:v>0.53086923631069993</c:v>
                </c:pt>
                <c:pt idx="380">
                  <c:v>-2.9172036636892997</c:v>
                </c:pt>
                <c:pt idx="381">
                  <c:v>3.0804811363107021</c:v>
                </c:pt>
                <c:pt idx="382">
                  <c:v>2.3865790363107031</c:v>
                </c:pt>
                <c:pt idx="383">
                  <c:v>-1.7196292636892991</c:v>
                </c:pt>
                <c:pt idx="384">
                  <c:v>1.5814412363107024</c:v>
                </c:pt>
                <c:pt idx="385">
                  <c:v>0.17068823631070273</c:v>
                </c:pt>
                <c:pt idx="386">
                  <c:v>-0.92035576368929739</c:v>
                </c:pt>
                <c:pt idx="387">
                  <c:v>-2.7059537636892976</c:v>
                </c:pt>
                <c:pt idx="388">
                  <c:v>2.713142836310702</c:v>
                </c:pt>
                <c:pt idx="389">
                  <c:v>3.4452205363106998</c:v>
                </c:pt>
                <c:pt idx="390">
                  <c:v>7.9080180363107004</c:v>
                </c:pt>
                <c:pt idx="391">
                  <c:v>-5.0275136636892981</c:v>
                </c:pt>
                <c:pt idx="392">
                  <c:v>4.2755380363107029</c:v>
                </c:pt>
                <c:pt idx="393">
                  <c:v>-6.8211236636892991</c:v>
                </c:pt>
                <c:pt idx="394">
                  <c:v>9.6454817363106997</c:v>
                </c:pt>
                <c:pt idx="395">
                  <c:v>0.92165253631070243</c:v>
                </c:pt>
                <c:pt idx="396">
                  <c:v>8.2578249363107048</c:v>
                </c:pt>
                <c:pt idx="397">
                  <c:v>3.2216162363107017</c:v>
                </c:pt>
                <c:pt idx="398">
                  <c:v>-1.2152067636892987</c:v>
                </c:pt>
                <c:pt idx="399">
                  <c:v>0.46571483631070265</c:v>
                </c:pt>
                <c:pt idx="400">
                  <c:v>11.052414736310702</c:v>
                </c:pt>
                <c:pt idx="401">
                  <c:v>-4.6409830636892977</c:v>
                </c:pt>
                <c:pt idx="402">
                  <c:v>-3.3994986636893003</c:v>
                </c:pt>
                <c:pt idx="403">
                  <c:v>3.3557492363107002</c:v>
                </c:pt>
                <c:pt idx="404">
                  <c:v>-0.60376676368929694</c:v>
                </c:pt>
                <c:pt idx="405">
                  <c:v>7.9967394363107047</c:v>
                </c:pt>
                <c:pt idx="406">
                  <c:v>3.183361736310701</c:v>
                </c:pt>
                <c:pt idx="407">
                  <c:v>4.8032682363107</c:v>
                </c:pt>
                <c:pt idx="408">
                  <c:v>-10.209654363689298</c:v>
                </c:pt>
                <c:pt idx="409">
                  <c:v>-5.9499693636892985</c:v>
                </c:pt>
                <c:pt idx="410">
                  <c:v>3.6293336310702529E-2</c:v>
                </c:pt>
                <c:pt idx="411">
                  <c:v>-0.54291196368929917</c:v>
                </c:pt>
                <c:pt idx="412">
                  <c:v>5.877370936310701</c:v>
                </c:pt>
                <c:pt idx="413">
                  <c:v>11.505934236310701</c:v>
                </c:pt>
                <c:pt idx="414">
                  <c:v>-0.76078366368929906</c:v>
                </c:pt>
                <c:pt idx="415">
                  <c:v>-2.0323470636892971</c:v>
                </c:pt>
                <c:pt idx="416">
                  <c:v>-0.90626786368929757</c:v>
                </c:pt>
                <c:pt idx="417">
                  <c:v>-4.7184810636892998</c:v>
                </c:pt>
                <c:pt idx="418">
                  <c:v>-3.5112732636892972</c:v>
                </c:pt>
                <c:pt idx="419">
                  <c:v>5.5028777363107011</c:v>
                </c:pt>
                <c:pt idx="420">
                  <c:v>5.8359165363107017</c:v>
                </c:pt>
                <c:pt idx="421">
                  <c:v>0.38460183631070066</c:v>
                </c:pt>
                <c:pt idx="422">
                  <c:v>-1.8179808636893</c:v>
                </c:pt>
                <c:pt idx="423">
                  <c:v>-5.4959494636892998</c:v>
                </c:pt>
                <c:pt idx="424">
                  <c:v>1.9224824363107018</c:v>
                </c:pt>
                <c:pt idx="425">
                  <c:v>2.3089136363107023</c:v>
                </c:pt>
                <c:pt idx="426">
                  <c:v>-1.6813039636892988</c:v>
                </c:pt>
                <c:pt idx="427">
                  <c:v>2.5780777363106999</c:v>
                </c:pt>
                <c:pt idx="428">
                  <c:v>6.2702104363107019</c:v>
                </c:pt>
                <c:pt idx="429">
                  <c:v>2.4775659363107003</c:v>
                </c:pt>
                <c:pt idx="430">
                  <c:v>0.96838443631069993</c:v>
                </c:pt>
                <c:pt idx="431">
                  <c:v>9.4848660363106987</c:v>
                </c:pt>
                <c:pt idx="432">
                  <c:v>-0.8186225636892992</c:v>
                </c:pt>
                <c:pt idx="433">
                  <c:v>9.4496976363107024</c:v>
                </c:pt>
                <c:pt idx="434">
                  <c:v>-3.3262677636892981</c:v>
                </c:pt>
                <c:pt idx="435">
                  <c:v>12.681363636310699</c:v>
                </c:pt>
                <c:pt idx="436">
                  <c:v>-1.4801446636892983</c:v>
                </c:pt>
                <c:pt idx="437">
                  <c:v>2.345796036310702</c:v>
                </c:pt>
                <c:pt idx="438">
                  <c:v>-9.3456957636892994</c:v>
                </c:pt>
                <c:pt idx="439">
                  <c:v>-12.942395963689298</c:v>
                </c:pt>
                <c:pt idx="440">
                  <c:v>0.48289743631070081</c:v>
                </c:pt>
                <c:pt idx="441">
                  <c:v>5.1599296363107001</c:v>
                </c:pt>
                <c:pt idx="442">
                  <c:v>-5.0489288636892979</c:v>
                </c:pt>
                <c:pt idx="443">
                  <c:v>9.2398803363107049</c:v>
                </c:pt>
                <c:pt idx="444">
                  <c:v>2.4353011363107022</c:v>
                </c:pt>
                <c:pt idx="445">
                  <c:v>6.1812602363107025</c:v>
                </c:pt>
                <c:pt idx="446">
                  <c:v>0.47861623631070316</c:v>
                </c:pt>
                <c:pt idx="447">
                  <c:v>6.7192950363107009</c:v>
                </c:pt>
                <c:pt idx="448">
                  <c:v>4.5052919363107016</c:v>
                </c:pt>
                <c:pt idx="449">
                  <c:v>3.4530759363107002</c:v>
                </c:pt>
                <c:pt idx="450">
                  <c:v>0.63652453631070216</c:v>
                </c:pt>
                <c:pt idx="451">
                  <c:v>2.1642927363107027</c:v>
                </c:pt>
                <c:pt idx="452">
                  <c:v>4.2927014363107006</c:v>
                </c:pt>
                <c:pt idx="453">
                  <c:v>-7.319016763689298</c:v>
                </c:pt>
                <c:pt idx="454">
                  <c:v>6.0675012363107008</c:v>
                </c:pt>
                <c:pt idx="455">
                  <c:v>5.6384096363107012</c:v>
                </c:pt>
                <c:pt idx="456">
                  <c:v>-5.565605663689297</c:v>
                </c:pt>
                <c:pt idx="457">
                  <c:v>7.6067711363107016</c:v>
                </c:pt>
                <c:pt idx="458">
                  <c:v>6.1320944363107017</c:v>
                </c:pt>
                <c:pt idx="459">
                  <c:v>7.639412336310702</c:v>
                </c:pt>
                <c:pt idx="460">
                  <c:v>-6.8414847636892979</c:v>
                </c:pt>
                <c:pt idx="461">
                  <c:v>3.9287162363107022</c:v>
                </c:pt>
                <c:pt idx="462">
                  <c:v>7.8642584363107026</c:v>
                </c:pt>
                <c:pt idx="463">
                  <c:v>-8.5480832636892981</c:v>
                </c:pt>
                <c:pt idx="464">
                  <c:v>-4.930028563689298</c:v>
                </c:pt>
                <c:pt idx="465">
                  <c:v>-1.1261575636892971</c:v>
                </c:pt>
                <c:pt idx="466">
                  <c:v>7.1752580363107015</c:v>
                </c:pt>
                <c:pt idx="467">
                  <c:v>2.7568056363107019</c:v>
                </c:pt>
                <c:pt idx="468">
                  <c:v>5.8336773363107</c:v>
                </c:pt>
                <c:pt idx="469">
                  <c:v>4.4292185363107031</c:v>
                </c:pt>
                <c:pt idx="470">
                  <c:v>-4.3199901636892974</c:v>
                </c:pt>
                <c:pt idx="471">
                  <c:v>1.9742443363107007</c:v>
                </c:pt>
                <c:pt idx="472">
                  <c:v>4.8561030363107029</c:v>
                </c:pt>
                <c:pt idx="473">
                  <c:v>0.91199613631070164</c:v>
                </c:pt>
                <c:pt idx="474">
                  <c:v>2.0854821363107021</c:v>
                </c:pt>
                <c:pt idx="475">
                  <c:v>-3.0531013636892972</c:v>
                </c:pt>
                <c:pt idx="476">
                  <c:v>4.4681314363107028</c:v>
                </c:pt>
                <c:pt idx="477">
                  <c:v>-3.7289453636892986</c:v>
                </c:pt>
                <c:pt idx="478">
                  <c:v>-3.1962721636892972</c:v>
                </c:pt>
                <c:pt idx="479">
                  <c:v>-5.0750706636892993</c:v>
                </c:pt>
                <c:pt idx="480">
                  <c:v>4.3628005363107007</c:v>
                </c:pt>
                <c:pt idx="481">
                  <c:v>2.013396936310702</c:v>
                </c:pt>
                <c:pt idx="482">
                  <c:v>5.0513434363107024</c:v>
                </c:pt>
                <c:pt idx="483">
                  <c:v>7.170292736310703</c:v>
                </c:pt>
                <c:pt idx="484">
                  <c:v>-3.5136458636892982</c:v>
                </c:pt>
                <c:pt idx="485">
                  <c:v>-13.568837863689298</c:v>
                </c:pt>
                <c:pt idx="486">
                  <c:v>-1.7489089636892992</c:v>
                </c:pt>
                <c:pt idx="487">
                  <c:v>-2.0984278636892988</c:v>
                </c:pt>
                <c:pt idx="488">
                  <c:v>8.9939081363107007</c:v>
                </c:pt>
                <c:pt idx="489">
                  <c:v>0.75708913631070018</c:v>
                </c:pt>
                <c:pt idx="490">
                  <c:v>6.9675257363107015</c:v>
                </c:pt>
                <c:pt idx="491">
                  <c:v>-5.5660468636892979</c:v>
                </c:pt>
                <c:pt idx="492">
                  <c:v>9.4134990363107036</c:v>
                </c:pt>
                <c:pt idx="493">
                  <c:v>7.5646882363107011</c:v>
                </c:pt>
                <c:pt idx="494">
                  <c:v>-0.35332296368929761</c:v>
                </c:pt>
                <c:pt idx="495">
                  <c:v>1.1983143363107018</c:v>
                </c:pt>
                <c:pt idx="496">
                  <c:v>3.5546125363107031</c:v>
                </c:pt>
                <c:pt idx="497">
                  <c:v>8.4165193363106994</c:v>
                </c:pt>
                <c:pt idx="498">
                  <c:v>5.1103892363107022</c:v>
                </c:pt>
                <c:pt idx="499">
                  <c:v>16.538443536310702</c:v>
                </c:pt>
                <c:pt idx="500">
                  <c:v>-7.1300136636892972</c:v>
                </c:pt>
                <c:pt idx="501">
                  <c:v>7.7979171363107014</c:v>
                </c:pt>
                <c:pt idx="502">
                  <c:v>3.9098018363107023</c:v>
                </c:pt>
                <c:pt idx="503">
                  <c:v>11.694204836310703</c:v>
                </c:pt>
                <c:pt idx="504">
                  <c:v>11.626153736310698</c:v>
                </c:pt>
                <c:pt idx="505">
                  <c:v>-0.86510696368929985</c:v>
                </c:pt>
                <c:pt idx="506">
                  <c:v>-3.611414663689299</c:v>
                </c:pt>
                <c:pt idx="507">
                  <c:v>0.16870683631070094</c:v>
                </c:pt>
                <c:pt idx="508">
                  <c:v>-6.0997931636892986</c:v>
                </c:pt>
                <c:pt idx="509">
                  <c:v>10.998373136310704</c:v>
                </c:pt>
                <c:pt idx="510">
                  <c:v>-5.7420872636892994</c:v>
                </c:pt>
                <c:pt idx="511">
                  <c:v>4.0836118363107019</c:v>
                </c:pt>
                <c:pt idx="512">
                  <c:v>3.1088199363107023</c:v>
                </c:pt>
                <c:pt idx="513">
                  <c:v>4.2718477363107006</c:v>
                </c:pt>
                <c:pt idx="514">
                  <c:v>1.7749816363107023</c:v>
                </c:pt>
                <c:pt idx="515">
                  <c:v>0.97159833631070214</c:v>
                </c:pt>
                <c:pt idx="516">
                  <c:v>0.39768123631070296</c:v>
                </c:pt>
                <c:pt idx="517">
                  <c:v>3.8161089363107017</c:v>
                </c:pt>
                <c:pt idx="518">
                  <c:v>5.386427236310702</c:v>
                </c:pt>
                <c:pt idx="519">
                  <c:v>-0.96075366368929949</c:v>
                </c:pt>
                <c:pt idx="520">
                  <c:v>2.4121432363107012</c:v>
                </c:pt>
                <c:pt idx="521">
                  <c:v>0.46280203631070194</c:v>
                </c:pt>
                <c:pt idx="522">
                  <c:v>-1.9504422636892969</c:v>
                </c:pt>
                <c:pt idx="523">
                  <c:v>11.428039736310701</c:v>
                </c:pt>
                <c:pt idx="524">
                  <c:v>-6.0044598636892985</c:v>
                </c:pt>
                <c:pt idx="525">
                  <c:v>8.5993856363107</c:v>
                </c:pt>
                <c:pt idx="526">
                  <c:v>11.250248436310699</c:v>
                </c:pt>
                <c:pt idx="527">
                  <c:v>3.167965136310702</c:v>
                </c:pt>
                <c:pt idx="528">
                  <c:v>9.6928258363107034</c:v>
                </c:pt>
                <c:pt idx="529">
                  <c:v>5.4075363363107023</c:v>
                </c:pt>
                <c:pt idx="530">
                  <c:v>3.7500690363107019</c:v>
                </c:pt>
                <c:pt idx="531">
                  <c:v>-1.2291968636892996</c:v>
                </c:pt>
                <c:pt idx="532">
                  <c:v>0.94591893631070079</c:v>
                </c:pt>
                <c:pt idx="533">
                  <c:v>1.7432782363107009</c:v>
                </c:pt>
                <c:pt idx="534">
                  <c:v>-0.5050851636892979</c:v>
                </c:pt>
                <c:pt idx="535">
                  <c:v>11.059949636310698</c:v>
                </c:pt>
                <c:pt idx="536">
                  <c:v>7.1780014363107014</c:v>
                </c:pt>
                <c:pt idx="537">
                  <c:v>-2.5232123636893</c:v>
                </c:pt>
                <c:pt idx="538">
                  <c:v>5.8232546363107005</c:v>
                </c:pt>
                <c:pt idx="539">
                  <c:v>4.9148219363107017</c:v>
                </c:pt>
                <c:pt idx="540">
                  <c:v>8.1207036363107008</c:v>
                </c:pt>
                <c:pt idx="541">
                  <c:v>0.98610873631070106</c:v>
                </c:pt>
                <c:pt idx="542">
                  <c:v>7.979339036310698</c:v>
                </c:pt>
                <c:pt idx="543">
                  <c:v>8.3366084363107049</c:v>
                </c:pt>
                <c:pt idx="544">
                  <c:v>1.1448719363107003</c:v>
                </c:pt>
                <c:pt idx="545">
                  <c:v>7.6494819363106998</c:v>
                </c:pt>
                <c:pt idx="546">
                  <c:v>7.7257871363107</c:v>
                </c:pt>
                <c:pt idx="547">
                  <c:v>1.506237836310703</c:v>
                </c:pt>
                <c:pt idx="548">
                  <c:v>7.2973515363106998</c:v>
                </c:pt>
                <c:pt idx="549">
                  <c:v>7.7956695363107009</c:v>
                </c:pt>
                <c:pt idx="550">
                  <c:v>5.0952250363107012</c:v>
                </c:pt>
                <c:pt idx="551">
                  <c:v>3.3538942363107012</c:v>
                </c:pt>
                <c:pt idx="552">
                  <c:v>4.8557705363107004</c:v>
                </c:pt>
                <c:pt idx="553">
                  <c:v>-4.1379752636892988</c:v>
                </c:pt>
                <c:pt idx="554">
                  <c:v>2.3235204363107016</c:v>
                </c:pt>
                <c:pt idx="555">
                  <c:v>5.1129596363107019</c:v>
                </c:pt>
                <c:pt idx="556">
                  <c:v>9.9900129363106984</c:v>
                </c:pt>
                <c:pt idx="557">
                  <c:v>1.1306357363107011</c:v>
                </c:pt>
                <c:pt idx="558">
                  <c:v>4.9452060363107009</c:v>
                </c:pt>
                <c:pt idx="559">
                  <c:v>3.669464136310701</c:v>
                </c:pt>
                <c:pt idx="560">
                  <c:v>5.4163846363107027</c:v>
                </c:pt>
                <c:pt idx="561">
                  <c:v>3.0030554363107029</c:v>
                </c:pt>
                <c:pt idx="562">
                  <c:v>6.1756212363107004</c:v>
                </c:pt>
                <c:pt idx="563">
                  <c:v>0.88219843631070205</c:v>
                </c:pt>
                <c:pt idx="564">
                  <c:v>1.0146576363107016</c:v>
                </c:pt>
                <c:pt idx="565">
                  <c:v>11.542352536310702</c:v>
                </c:pt>
                <c:pt idx="566">
                  <c:v>1.0597697363107024</c:v>
                </c:pt>
                <c:pt idx="567">
                  <c:v>5.1534172363107018</c:v>
                </c:pt>
                <c:pt idx="568">
                  <c:v>2.2912852363107028</c:v>
                </c:pt>
                <c:pt idx="569">
                  <c:v>2.038343636310703</c:v>
                </c:pt>
                <c:pt idx="570">
                  <c:v>7.7448438363107002</c:v>
                </c:pt>
                <c:pt idx="571">
                  <c:v>2.2533394363107</c:v>
                </c:pt>
                <c:pt idx="572">
                  <c:v>2.3441314363107004</c:v>
                </c:pt>
                <c:pt idx="573">
                  <c:v>3.6174728363107</c:v>
                </c:pt>
                <c:pt idx="574">
                  <c:v>3.1762970363107002</c:v>
                </c:pt>
                <c:pt idx="575">
                  <c:v>15.892195636310703</c:v>
                </c:pt>
                <c:pt idx="576">
                  <c:v>0.37575103631070306</c:v>
                </c:pt>
                <c:pt idx="577">
                  <c:v>6.6351648363107003</c:v>
                </c:pt>
                <c:pt idx="578">
                  <c:v>9.9712257363107</c:v>
                </c:pt>
                <c:pt idx="579">
                  <c:v>10.863891136310698</c:v>
                </c:pt>
                <c:pt idx="580">
                  <c:v>1.1589886363107027</c:v>
                </c:pt>
                <c:pt idx="581">
                  <c:v>6.6330344363107017</c:v>
                </c:pt>
                <c:pt idx="582">
                  <c:v>-2.2793891636892987</c:v>
                </c:pt>
                <c:pt idx="583">
                  <c:v>5.5262071363107026</c:v>
                </c:pt>
                <c:pt idx="584">
                  <c:v>-3.4558857636892988</c:v>
                </c:pt>
                <c:pt idx="585">
                  <c:v>9.7064219363107043</c:v>
                </c:pt>
                <c:pt idx="586">
                  <c:v>1.2555713363107017</c:v>
                </c:pt>
                <c:pt idx="587">
                  <c:v>0.72109743631069989</c:v>
                </c:pt>
                <c:pt idx="588">
                  <c:v>-1.8657039636892989</c:v>
                </c:pt>
                <c:pt idx="589">
                  <c:v>-0.42656386368929944</c:v>
                </c:pt>
                <c:pt idx="590">
                  <c:v>3.7277053363107022</c:v>
                </c:pt>
                <c:pt idx="591">
                  <c:v>5.2773190363107005</c:v>
                </c:pt>
                <c:pt idx="592">
                  <c:v>-0.27289856368929932</c:v>
                </c:pt>
                <c:pt idx="593">
                  <c:v>2.9885639363107011</c:v>
                </c:pt>
                <c:pt idx="594">
                  <c:v>12.8587692363107</c:v>
                </c:pt>
                <c:pt idx="595">
                  <c:v>4.6176428363107007</c:v>
                </c:pt>
                <c:pt idx="596">
                  <c:v>-3.0609228636892993</c:v>
                </c:pt>
                <c:pt idx="597">
                  <c:v>-4.6951995636893002</c:v>
                </c:pt>
                <c:pt idx="598">
                  <c:v>-0.58056306368929711</c:v>
                </c:pt>
                <c:pt idx="599">
                  <c:v>4.7260002363106999</c:v>
                </c:pt>
                <c:pt idx="600">
                  <c:v>4.8176012363107006</c:v>
                </c:pt>
                <c:pt idx="601">
                  <c:v>4.1188961363107026</c:v>
                </c:pt>
                <c:pt idx="602">
                  <c:v>8.9408798363106996</c:v>
                </c:pt>
                <c:pt idx="603">
                  <c:v>0.61110453631070172</c:v>
                </c:pt>
                <c:pt idx="604">
                  <c:v>-2.7412412636893002</c:v>
                </c:pt>
                <c:pt idx="605">
                  <c:v>13.1815011363107</c:v>
                </c:pt>
                <c:pt idx="606">
                  <c:v>10.759531736310699</c:v>
                </c:pt>
                <c:pt idx="607">
                  <c:v>1.1008338363107022</c:v>
                </c:pt>
                <c:pt idx="608">
                  <c:v>5.5663744363107028</c:v>
                </c:pt>
                <c:pt idx="609">
                  <c:v>-5.7834763636892994</c:v>
                </c:pt>
                <c:pt idx="610">
                  <c:v>0.4701108363107025</c:v>
                </c:pt>
                <c:pt idx="611">
                  <c:v>-0.51745416368929753</c:v>
                </c:pt>
                <c:pt idx="612">
                  <c:v>-6.798405663689298</c:v>
                </c:pt>
                <c:pt idx="613">
                  <c:v>8.7989421363106999</c:v>
                </c:pt>
                <c:pt idx="614">
                  <c:v>6.1143259363107028</c:v>
                </c:pt>
                <c:pt idx="615">
                  <c:v>10.303044936310698</c:v>
                </c:pt>
                <c:pt idx="616">
                  <c:v>4.3797917363107004</c:v>
                </c:pt>
                <c:pt idx="617">
                  <c:v>8.8803753363106992</c:v>
                </c:pt>
                <c:pt idx="618">
                  <c:v>3.8397832363107014</c:v>
                </c:pt>
                <c:pt idx="619">
                  <c:v>11.215980436310701</c:v>
                </c:pt>
                <c:pt idx="620">
                  <c:v>0.44144093631070191</c:v>
                </c:pt>
                <c:pt idx="621">
                  <c:v>-4.7894037636893003</c:v>
                </c:pt>
                <c:pt idx="622">
                  <c:v>-0.94167786368929995</c:v>
                </c:pt>
                <c:pt idx="623">
                  <c:v>-4.2697474636892991</c:v>
                </c:pt>
                <c:pt idx="624">
                  <c:v>-0.76060186368929905</c:v>
                </c:pt>
                <c:pt idx="625">
                  <c:v>12.4756533363107</c:v>
                </c:pt>
                <c:pt idx="626">
                  <c:v>2.6270342363107027</c:v>
                </c:pt>
                <c:pt idx="627">
                  <c:v>-0.78562666368929968</c:v>
                </c:pt>
                <c:pt idx="628">
                  <c:v>-3.1447953636892976</c:v>
                </c:pt>
                <c:pt idx="629">
                  <c:v>5.3744136363107025</c:v>
                </c:pt>
                <c:pt idx="630">
                  <c:v>9.9956849363107025</c:v>
                </c:pt>
                <c:pt idx="631">
                  <c:v>3.0787743363107012</c:v>
                </c:pt>
                <c:pt idx="632">
                  <c:v>5.1718063363107021</c:v>
                </c:pt>
                <c:pt idx="633">
                  <c:v>6.9430994363106997</c:v>
                </c:pt>
                <c:pt idx="634">
                  <c:v>3.8690265363107024</c:v>
                </c:pt>
                <c:pt idx="635">
                  <c:v>7.6006653363107013</c:v>
                </c:pt>
                <c:pt idx="636">
                  <c:v>3.5076124363107013</c:v>
                </c:pt>
                <c:pt idx="637">
                  <c:v>1.5280476363107027</c:v>
                </c:pt>
                <c:pt idx="638">
                  <c:v>6.3769015363107009</c:v>
                </c:pt>
                <c:pt idx="639">
                  <c:v>-4.3974044636892984</c:v>
                </c:pt>
                <c:pt idx="640">
                  <c:v>-1.9504383636892975</c:v>
                </c:pt>
                <c:pt idx="641">
                  <c:v>0.42979583631070284</c:v>
                </c:pt>
                <c:pt idx="642">
                  <c:v>3.6811675363107028</c:v>
                </c:pt>
                <c:pt idx="643">
                  <c:v>-1.117058563689298</c:v>
                </c:pt>
                <c:pt idx="644">
                  <c:v>6.6008180363107023</c:v>
                </c:pt>
                <c:pt idx="645">
                  <c:v>-1.6977814636892994</c:v>
                </c:pt>
                <c:pt idx="646">
                  <c:v>7.1572216363107017</c:v>
                </c:pt>
                <c:pt idx="647">
                  <c:v>-0.69969216368929921</c:v>
                </c:pt>
                <c:pt idx="648">
                  <c:v>13.471805736310699</c:v>
                </c:pt>
                <c:pt idx="649">
                  <c:v>-9.064844963689298</c:v>
                </c:pt>
                <c:pt idx="650">
                  <c:v>-1.4529490636892994</c:v>
                </c:pt>
                <c:pt idx="651">
                  <c:v>10.5262452363107</c:v>
                </c:pt>
                <c:pt idx="652">
                  <c:v>4.7193959363107005</c:v>
                </c:pt>
                <c:pt idx="653">
                  <c:v>3.3981111363106997</c:v>
                </c:pt>
                <c:pt idx="654">
                  <c:v>-1.2597165636892989</c:v>
                </c:pt>
                <c:pt idx="655">
                  <c:v>-6.5373456636892975</c:v>
                </c:pt>
                <c:pt idx="656">
                  <c:v>-5.3122813636892978</c:v>
                </c:pt>
                <c:pt idx="657">
                  <c:v>7.3587750363106998</c:v>
                </c:pt>
                <c:pt idx="658">
                  <c:v>2.854440836310701</c:v>
                </c:pt>
                <c:pt idx="659">
                  <c:v>-6.6608421636892992</c:v>
                </c:pt>
                <c:pt idx="660">
                  <c:v>-0.55798586368930003</c:v>
                </c:pt>
                <c:pt idx="661">
                  <c:v>2.8024585363107022</c:v>
                </c:pt>
                <c:pt idx="662">
                  <c:v>0.99117283631070308</c:v>
                </c:pt>
                <c:pt idx="663">
                  <c:v>8.471572836310699</c:v>
                </c:pt>
                <c:pt idx="664">
                  <c:v>4.225312136310702</c:v>
                </c:pt>
                <c:pt idx="665">
                  <c:v>2.2778687363107011</c:v>
                </c:pt>
                <c:pt idx="666">
                  <c:v>5.1691068363107</c:v>
                </c:pt>
                <c:pt idx="667">
                  <c:v>3.3802431363106997</c:v>
                </c:pt>
                <c:pt idx="668">
                  <c:v>2.3758967363107004</c:v>
                </c:pt>
                <c:pt idx="669">
                  <c:v>-1.6621890636892971</c:v>
                </c:pt>
                <c:pt idx="670">
                  <c:v>6.5973573363107008</c:v>
                </c:pt>
                <c:pt idx="671">
                  <c:v>-6.2273794636892994</c:v>
                </c:pt>
                <c:pt idx="672">
                  <c:v>-5.1606385636893002</c:v>
                </c:pt>
                <c:pt idx="673">
                  <c:v>-10.077579463689299</c:v>
                </c:pt>
                <c:pt idx="674">
                  <c:v>2.7913603363107029</c:v>
                </c:pt>
                <c:pt idx="675">
                  <c:v>5.0158184363107026</c:v>
                </c:pt>
                <c:pt idx="676">
                  <c:v>1.3924387363107016</c:v>
                </c:pt>
                <c:pt idx="677">
                  <c:v>2.165776336310703</c:v>
                </c:pt>
                <c:pt idx="678">
                  <c:v>3.8006926363106999</c:v>
                </c:pt>
                <c:pt idx="679">
                  <c:v>1.9923275363107003</c:v>
                </c:pt>
                <c:pt idx="680">
                  <c:v>-0.90983676368929878</c:v>
                </c:pt>
                <c:pt idx="681">
                  <c:v>2.4497174363107028</c:v>
                </c:pt>
                <c:pt idx="682">
                  <c:v>4.2071366363107003</c:v>
                </c:pt>
                <c:pt idx="683">
                  <c:v>2.7440908363107006</c:v>
                </c:pt>
                <c:pt idx="684">
                  <c:v>6.6664364363107005</c:v>
                </c:pt>
                <c:pt idx="685">
                  <c:v>12.141671936310701</c:v>
                </c:pt>
                <c:pt idx="686">
                  <c:v>0.23969753631070034</c:v>
                </c:pt>
                <c:pt idx="687">
                  <c:v>10.9433150363107</c:v>
                </c:pt>
                <c:pt idx="688">
                  <c:v>-0.45919186368929843</c:v>
                </c:pt>
                <c:pt idx="689">
                  <c:v>0.15192123631070231</c:v>
                </c:pt>
                <c:pt idx="690">
                  <c:v>-1.2717552636892968</c:v>
                </c:pt>
                <c:pt idx="691">
                  <c:v>16.374860436310705</c:v>
                </c:pt>
                <c:pt idx="692">
                  <c:v>2.1009883363107029</c:v>
                </c:pt>
                <c:pt idx="693">
                  <c:v>2.0219816363107022</c:v>
                </c:pt>
                <c:pt idx="694">
                  <c:v>4.1258039363107031</c:v>
                </c:pt>
                <c:pt idx="695">
                  <c:v>6.7245490363107017</c:v>
                </c:pt>
                <c:pt idx="696">
                  <c:v>3.5945918363107019</c:v>
                </c:pt>
                <c:pt idx="697">
                  <c:v>-2.7304753636892976</c:v>
                </c:pt>
                <c:pt idx="698">
                  <c:v>3.5567630363107021</c:v>
                </c:pt>
                <c:pt idx="699">
                  <c:v>5.8121066363107019</c:v>
                </c:pt>
                <c:pt idx="700">
                  <c:v>1.2797026363107022</c:v>
                </c:pt>
                <c:pt idx="701">
                  <c:v>-2.3065300636892978</c:v>
                </c:pt>
                <c:pt idx="702">
                  <c:v>6.6767343363107017</c:v>
                </c:pt>
                <c:pt idx="703">
                  <c:v>0.21136163631070204</c:v>
                </c:pt>
                <c:pt idx="704">
                  <c:v>10.374644736310699</c:v>
                </c:pt>
                <c:pt idx="705">
                  <c:v>3.3678828363107023</c:v>
                </c:pt>
                <c:pt idx="706">
                  <c:v>2.5539932363107027</c:v>
                </c:pt>
                <c:pt idx="707">
                  <c:v>0.45016343631070299</c:v>
                </c:pt>
                <c:pt idx="708">
                  <c:v>-3.9203716636892985</c:v>
                </c:pt>
                <c:pt idx="709">
                  <c:v>4.8145148363106998</c:v>
                </c:pt>
                <c:pt idx="710">
                  <c:v>6.920474536310703</c:v>
                </c:pt>
                <c:pt idx="711">
                  <c:v>2.4934305363107008</c:v>
                </c:pt>
                <c:pt idx="712">
                  <c:v>3.7403015363107031</c:v>
                </c:pt>
                <c:pt idx="713">
                  <c:v>0.85008763631070039</c:v>
                </c:pt>
                <c:pt idx="714">
                  <c:v>3.7649091363107026</c:v>
                </c:pt>
                <c:pt idx="715">
                  <c:v>5.9088646363107031</c:v>
                </c:pt>
                <c:pt idx="716">
                  <c:v>-0.68516926368929987</c:v>
                </c:pt>
                <c:pt idx="717">
                  <c:v>2.6857464363107013</c:v>
                </c:pt>
                <c:pt idx="718">
                  <c:v>9.4124584363107004</c:v>
                </c:pt>
                <c:pt idx="719">
                  <c:v>13.721004536310701</c:v>
                </c:pt>
                <c:pt idx="720">
                  <c:v>-4.4590503636892969</c:v>
                </c:pt>
                <c:pt idx="721">
                  <c:v>2.1822272363107018</c:v>
                </c:pt>
                <c:pt idx="722">
                  <c:v>6.9089212363107002</c:v>
                </c:pt>
                <c:pt idx="723">
                  <c:v>0.891366436310701</c:v>
                </c:pt>
                <c:pt idx="724">
                  <c:v>9.2701304363107013</c:v>
                </c:pt>
                <c:pt idx="725">
                  <c:v>1.9429363107015263E-3</c:v>
                </c:pt>
                <c:pt idx="726">
                  <c:v>2.8752559363107011</c:v>
                </c:pt>
                <c:pt idx="727">
                  <c:v>4.2370200363107031</c:v>
                </c:pt>
                <c:pt idx="728">
                  <c:v>-0.45974416368929738</c:v>
                </c:pt>
                <c:pt idx="729">
                  <c:v>-2.8006883636893001</c:v>
                </c:pt>
                <c:pt idx="730">
                  <c:v>-2.0725252636893003</c:v>
                </c:pt>
                <c:pt idx="731">
                  <c:v>-0.94402936368929957</c:v>
                </c:pt>
                <c:pt idx="732">
                  <c:v>-2.6052259636892998</c:v>
                </c:pt>
                <c:pt idx="733">
                  <c:v>1.8212355363107022</c:v>
                </c:pt>
                <c:pt idx="734">
                  <c:v>5.2666275363107005</c:v>
                </c:pt>
                <c:pt idx="735">
                  <c:v>-0.86372736368929992</c:v>
                </c:pt>
                <c:pt idx="736">
                  <c:v>14.466217236310705</c:v>
                </c:pt>
                <c:pt idx="737">
                  <c:v>0.5078554363107024</c:v>
                </c:pt>
                <c:pt idx="738">
                  <c:v>8.9359952363107027</c:v>
                </c:pt>
                <c:pt idx="739">
                  <c:v>-8.1686832636892994</c:v>
                </c:pt>
                <c:pt idx="740">
                  <c:v>2.8444546363107008</c:v>
                </c:pt>
                <c:pt idx="741">
                  <c:v>6.8728994363106999</c:v>
                </c:pt>
                <c:pt idx="742">
                  <c:v>5.6771316363107012</c:v>
                </c:pt>
                <c:pt idx="743">
                  <c:v>-0.17850206368929733</c:v>
                </c:pt>
                <c:pt idx="744">
                  <c:v>7.6756643363107031</c:v>
                </c:pt>
                <c:pt idx="745">
                  <c:v>0.42271033631070054</c:v>
                </c:pt>
                <c:pt idx="746">
                  <c:v>-1.6671419636892999</c:v>
                </c:pt>
                <c:pt idx="747">
                  <c:v>8.0835612363107003</c:v>
                </c:pt>
                <c:pt idx="748">
                  <c:v>2.2908602363107029</c:v>
                </c:pt>
                <c:pt idx="749">
                  <c:v>6.8852731363107011</c:v>
                </c:pt>
                <c:pt idx="750">
                  <c:v>-4.6136061636892975</c:v>
                </c:pt>
                <c:pt idx="751">
                  <c:v>2.7846558363107015</c:v>
                </c:pt>
                <c:pt idx="752">
                  <c:v>-2.6163943636892988</c:v>
                </c:pt>
                <c:pt idx="753">
                  <c:v>-3.8606677636892996</c:v>
                </c:pt>
                <c:pt idx="754">
                  <c:v>-1.0930114636892974</c:v>
                </c:pt>
                <c:pt idx="755">
                  <c:v>-0.1932658636892981</c:v>
                </c:pt>
                <c:pt idx="756">
                  <c:v>2.026930936310702</c:v>
                </c:pt>
                <c:pt idx="757">
                  <c:v>6.7660230363107026</c:v>
                </c:pt>
                <c:pt idx="758">
                  <c:v>9.0003685363107024</c:v>
                </c:pt>
                <c:pt idx="759">
                  <c:v>-3.6943087636892997</c:v>
                </c:pt>
                <c:pt idx="760">
                  <c:v>5.9278688363107008</c:v>
                </c:pt>
                <c:pt idx="761">
                  <c:v>3.5095878363107005</c:v>
                </c:pt>
                <c:pt idx="762">
                  <c:v>4.4266284363107005</c:v>
                </c:pt>
                <c:pt idx="763">
                  <c:v>-3.3300730636892979</c:v>
                </c:pt>
                <c:pt idx="764">
                  <c:v>-0.77039206368930024</c:v>
                </c:pt>
                <c:pt idx="765">
                  <c:v>1.9360924363107017</c:v>
                </c:pt>
                <c:pt idx="766">
                  <c:v>0.16946263631070124</c:v>
                </c:pt>
                <c:pt idx="767">
                  <c:v>1.435195536310701</c:v>
                </c:pt>
                <c:pt idx="768">
                  <c:v>5.0097124363107</c:v>
                </c:pt>
                <c:pt idx="769">
                  <c:v>-10.647456963689299</c:v>
                </c:pt>
                <c:pt idx="770">
                  <c:v>5.6734395363107026</c:v>
                </c:pt>
                <c:pt idx="771">
                  <c:v>-6.2560757636892994</c:v>
                </c:pt>
                <c:pt idx="772">
                  <c:v>-0.47135786368929899</c:v>
                </c:pt>
                <c:pt idx="773">
                  <c:v>2.5520884363107008</c:v>
                </c:pt>
                <c:pt idx="774">
                  <c:v>12.271754136310705</c:v>
                </c:pt>
                <c:pt idx="775">
                  <c:v>7.2285704363107008</c:v>
                </c:pt>
                <c:pt idx="776">
                  <c:v>-3.1860880636892972</c:v>
                </c:pt>
                <c:pt idx="777">
                  <c:v>6.9528500363107</c:v>
                </c:pt>
                <c:pt idx="778">
                  <c:v>-5.7713169636892978</c:v>
                </c:pt>
                <c:pt idx="779">
                  <c:v>8.5099496363107008</c:v>
                </c:pt>
                <c:pt idx="780">
                  <c:v>-0.97945406368929966</c:v>
                </c:pt>
                <c:pt idx="781">
                  <c:v>2.7008191363107024</c:v>
                </c:pt>
                <c:pt idx="782">
                  <c:v>-1.1411383636892971</c:v>
                </c:pt>
                <c:pt idx="783">
                  <c:v>-0.92145936368929782</c:v>
                </c:pt>
                <c:pt idx="784">
                  <c:v>-0.47934166368929709</c:v>
                </c:pt>
                <c:pt idx="785">
                  <c:v>6.8247739363107023</c:v>
                </c:pt>
                <c:pt idx="786">
                  <c:v>-10.122498863689298</c:v>
                </c:pt>
                <c:pt idx="787">
                  <c:v>1.3978989363106997</c:v>
                </c:pt>
                <c:pt idx="788">
                  <c:v>6.4689723363107028</c:v>
                </c:pt>
                <c:pt idx="789">
                  <c:v>-4.8420234636892978</c:v>
                </c:pt>
                <c:pt idx="790">
                  <c:v>1.8300591363107017</c:v>
                </c:pt>
                <c:pt idx="791">
                  <c:v>7.2014564363106999</c:v>
                </c:pt>
                <c:pt idx="792">
                  <c:v>5.0025092363107007</c:v>
                </c:pt>
                <c:pt idx="793">
                  <c:v>6.4907358363107015</c:v>
                </c:pt>
                <c:pt idx="794">
                  <c:v>-0.10053476368929992</c:v>
                </c:pt>
                <c:pt idx="795">
                  <c:v>3.3637290363107013</c:v>
                </c:pt>
                <c:pt idx="796">
                  <c:v>-5.1556399636892998</c:v>
                </c:pt>
                <c:pt idx="797">
                  <c:v>4.4463558363107012</c:v>
                </c:pt>
                <c:pt idx="798">
                  <c:v>6.1495787363107013</c:v>
                </c:pt>
                <c:pt idx="799">
                  <c:v>2.5454972363107018</c:v>
                </c:pt>
                <c:pt idx="800">
                  <c:v>0.53120023631070268</c:v>
                </c:pt>
                <c:pt idx="801">
                  <c:v>-4.9586761636892973</c:v>
                </c:pt>
                <c:pt idx="802">
                  <c:v>-1.0714565636892992</c:v>
                </c:pt>
                <c:pt idx="803">
                  <c:v>5.2067828363107012</c:v>
                </c:pt>
                <c:pt idx="804">
                  <c:v>9.7259954363107042</c:v>
                </c:pt>
                <c:pt idx="805">
                  <c:v>8.7963672363107008</c:v>
                </c:pt>
                <c:pt idx="806">
                  <c:v>-5.8160742636892984</c:v>
                </c:pt>
                <c:pt idx="807">
                  <c:v>4.8429006363107021</c:v>
                </c:pt>
                <c:pt idx="808">
                  <c:v>3.4391714363107013</c:v>
                </c:pt>
                <c:pt idx="809">
                  <c:v>5.2367898363107024</c:v>
                </c:pt>
                <c:pt idx="810">
                  <c:v>5.8334279363107022</c:v>
                </c:pt>
                <c:pt idx="811">
                  <c:v>9.9845061363106993</c:v>
                </c:pt>
                <c:pt idx="812">
                  <c:v>16.4128335363107</c:v>
                </c:pt>
                <c:pt idx="813">
                  <c:v>8.0619459363106998</c:v>
                </c:pt>
                <c:pt idx="814">
                  <c:v>13.622828236310703</c:v>
                </c:pt>
                <c:pt idx="815">
                  <c:v>10.306028736310701</c:v>
                </c:pt>
                <c:pt idx="816">
                  <c:v>8.576672736310698</c:v>
                </c:pt>
                <c:pt idx="817">
                  <c:v>10.640983336310704</c:v>
                </c:pt>
                <c:pt idx="818">
                  <c:v>10.2959506363107</c:v>
                </c:pt>
                <c:pt idx="819">
                  <c:v>10.293455436310701</c:v>
                </c:pt>
                <c:pt idx="820">
                  <c:v>7.8960133363107019</c:v>
                </c:pt>
                <c:pt idx="821">
                  <c:v>14.391733436310702</c:v>
                </c:pt>
                <c:pt idx="822">
                  <c:v>7.1026117363107026</c:v>
                </c:pt>
                <c:pt idx="823">
                  <c:v>23.846799636310699</c:v>
                </c:pt>
                <c:pt idx="824">
                  <c:v>22.642047536310699</c:v>
                </c:pt>
                <c:pt idx="825">
                  <c:v>14.369523836310698</c:v>
                </c:pt>
                <c:pt idx="826">
                  <c:v>10.893941736310701</c:v>
                </c:pt>
                <c:pt idx="827">
                  <c:v>12.868104136310698</c:v>
                </c:pt>
                <c:pt idx="828">
                  <c:v>8.0537984363107</c:v>
                </c:pt>
                <c:pt idx="829">
                  <c:v>21.261263036310702</c:v>
                </c:pt>
                <c:pt idx="830">
                  <c:v>12.384069636310699</c:v>
                </c:pt>
                <c:pt idx="831">
                  <c:v>12.155087136310705</c:v>
                </c:pt>
                <c:pt idx="832">
                  <c:v>29.219789336310704</c:v>
                </c:pt>
                <c:pt idx="833">
                  <c:v>18.254491536310702</c:v>
                </c:pt>
                <c:pt idx="834">
                  <c:v>19.786363136310705</c:v>
                </c:pt>
                <c:pt idx="835">
                  <c:v>24.970106536310702</c:v>
                </c:pt>
                <c:pt idx="836">
                  <c:v>25.488790636310704</c:v>
                </c:pt>
                <c:pt idx="837">
                  <c:v>13.425624636310701</c:v>
                </c:pt>
                <c:pt idx="838">
                  <c:v>38.642368336310703</c:v>
                </c:pt>
                <c:pt idx="839">
                  <c:v>17.130517136310701</c:v>
                </c:pt>
                <c:pt idx="840">
                  <c:v>9.6145403363107036</c:v>
                </c:pt>
                <c:pt idx="841">
                  <c:v>25.064585136310704</c:v>
                </c:pt>
                <c:pt idx="842">
                  <c:v>26.600035936310704</c:v>
                </c:pt>
                <c:pt idx="843">
                  <c:v>22.366472636310704</c:v>
                </c:pt>
                <c:pt idx="844">
                  <c:v>37.329275136310699</c:v>
                </c:pt>
                <c:pt idx="845">
                  <c:v>36.694778836310704</c:v>
                </c:pt>
                <c:pt idx="846">
                  <c:v>28.911508936310703</c:v>
                </c:pt>
                <c:pt idx="847">
                  <c:v>33.450146536310704</c:v>
                </c:pt>
                <c:pt idx="848">
                  <c:v>42.380721236310706</c:v>
                </c:pt>
                <c:pt idx="849">
                  <c:v>31.967594836310703</c:v>
                </c:pt>
                <c:pt idx="850">
                  <c:v>50.950239936310695</c:v>
                </c:pt>
                <c:pt idx="851">
                  <c:v>47.159539636310697</c:v>
                </c:pt>
                <c:pt idx="852">
                  <c:v>62.981802836310706</c:v>
                </c:pt>
                <c:pt idx="853">
                  <c:v>45.585824336310708</c:v>
                </c:pt>
                <c:pt idx="854">
                  <c:v>69.438070436310696</c:v>
                </c:pt>
                <c:pt idx="855">
                  <c:v>71.731750736310701</c:v>
                </c:pt>
                <c:pt idx="856">
                  <c:v>80.723823236310707</c:v>
                </c:pt>
                <c:pt idx="857">
                  <c:v>94.306576236310704</c:v>
                </c:pt>
                <c:pt idx="858">
                  <c:v>86.470784236310706</c:v>
                </c:pt>
                <c:pt idx="859">
                  <c:v>97.116165236310707</c:v>
                </c:pt>
                <c:pt idx="860">
                  <c:v>123.8237272363107</c:v>
                </c:pt>
                <c:pt idx="861">
                  <c:v>141.08515223631071</c:v>
                </c:pt>
                <c:pt idx="862">
                  <c:v>175.0157422363107</c:v>
                </c:pt>
                <c:pt idx="863">
                  <c:v>192.6542622363107</c:v>
                </c:pt>
                <c:pt idx="864">
                  <c:v>219.94156423631071</c:v>
                </c:pt>
                <c:pt idx="865">
                  <c:v>242.86567723631072</c:v>
                </c:pt>
                <c:pt idx="866">
                  <c:v>318.45970023631071</c:v>
                </c:pt>
                <c:pt idx="867">
                  <c:v>383.60293823631071</c:v>
                </c:pt>
                <c:pt idx="868">
                  <c:v>558.92741523631071</c:v>
                </c:pt>
                <c:pt idx="869">
                  <c:v>762.69266423631075</c:v>
                </c:pt>
                <c:pt idx="870">
                  <c:v>1338.8134242363108</c:v>
                </c:pt>
                <c:pt idx="871">
                  <c:v>2468.1647942363106</c:v>
                </c:pt>
                <c:pt idx="872">
                  <c:v>4598.2723042363104</c:v>
                </c:pt>
                <c:pt idx="873">
                  <c:v>7640.4315142363102</c:v>
                </c:pt>
                <c:pt idx="874">
                  <c:v>10444.394974236311</c:v>
                </c:pt>
                <c:pt idx="875">
                  <c:v>11562.649374236311</c:v>
                </c:pt>
                <c:pt idx="876">
                  <c:v>9675.3352942363108</c:v>
                </c:pt>
                <c:pt idx="877">
                  <c:v>6338.141054236311</c:v>
                </c:pt>
                <c:pt idx="878">
                  <c:v>3486.3733042363106</c:v>
                </c:pt>
                <c:pt idx="879">
                  <c:v>1766.6243742363108</c:v>
                </c:pt>
                <c:pt idx="880">
                  <c:v>1040.4670142363107</c:v>
                </c:pt>
                <c:pt idx="881">
                  <c:v>663.06358023631071</c:v>
                </c:pt>
                <c:pt idx="882">
                  <c:v>481.35039923631069</c:v>
                </c:pt>
                <c:pt idx="883">
                  <c:v>390.03687423631072</c:v>
                </c:pt>
                <c:pt idx="884">
                  <c:v>266.68612023631073</c:v>
                </c:pt>
                <c:pt idx="885">
                  <c:v>236.31576623631071</c:v>
                </c:pt>
                <c:pt idx="886">
                  <c:v>192.57392723631071</c:v>
                </c:pt>
                <c:pt idx="887">
                  <c:v>149.08263923631071</c:v>
                </c:pt>
                <c:pt idx="888">
                  <c:v>142.2918912363107</c:v>
                </c:pt>
                <c:pt idx="889">
                  <c:v>139.79692723631069</c:v>
                </c:pt>
                <c:pt idx="890">
                  <c:v>125.92833723631071</c:v>
                </c:pt>
                <c:pt idx="891">
                  <c:v>109.30717723631071</c:v>
                </c:pt>
                <c:pt idx="892">
                  <c:v>97.247990236310699</c:v>
                </c:pt>
                <c:pt idx="893">
                  <c:v>83.801649236310695</c:v>
                </c:pt>
                <c:pt idx="894">
                  <c:v>56.489142336310707</c:v>
                </c:pt>
                <c:pt idx="895">
                  <c:v>62.0718877363107</c:v>
                </c:pt>
                <c:pt idx="896">
                  <c:v>57.672940436310697</c:v>
                </c:pt>
                <c:pt idx="897">
                  <c:v>60.977388836310695</c:v>
                </c:pt>
                <c:pt idx="898">
                  <c:v>52.972037236310697</c:v>
                </c:pt>
                <c:pt idx="899">
                  <c:v>47.819727136310703</c:v>
                </c:pt>
                <c:pt idx="900">
                  <c:v>47.970485536310704</c:v>
                </c:pt>
                <c:pt idx="901">
                  <c:v>41.3605368363107</c:v>
                </c:pt>
                <c:pt idx="902">
                  <c:v>33.9063885363107</c:v>
                </c:pt>
                <c:pt idx="903">
                  <c:v>36.160644236310702</c:v>
                </c:pt>
                <c:pt idx="904">
                  <c:v>25.659377936310705</c:v>
                </c:pt>
                <c:pt idx="905">
                  <c:v>39.775974236310702</c:v>
                </c:pt>
                <c:pt idx="906">
                  <c:v>27.786530436310699</c:v>
                </c:pt>
                <c:pt idx="907">
                  <c:v>36.575513236310698</c:v>
                </c:pt>
                <c:pt idx="908">
                  <c:v>27.084115436310704</c:v>
                </c:pt>
                <c:pt idx="909">
                  <c:v>23.3553558363107</c:v>
                </c:pt>
                <c:pt idx="910">
                  <c:v>27.224601436310699</c:v>
                </c:pt>
                <c:pt idx="911">
                  <c:v>22.170935936310698</c:v>
                </c:pt>
                <c:pt idx="912">
                  <c:v>21.266695436310698</c:v>
                </c:pt>
                <c:pt idx="913">
                  <c:v>26.209393836310703</c:v>
                </c:pt>
                <c:pt idx="914">
                  <c:v>20.676484136310698</c:v>
                </c:pt>
                <c:pt idx="915">
                  <c:v>18.149806336310704</c:v>
                </c:pt>
                <c:pt idx="916">
                  <c:v>33.800163436310704</c:v>
                </c:pt>
                <c:pt idx="917">
                  <c:v>8.4313413363107017</c:v>
                </c:pt>
                <c:pt idx="918">
                  <c:v>18.563992936310704</c:v>
                </c:pt>
                <c:pt idx="919">
                  <c:v>17.453315736310699</c:v>
                </c:pt>
                <c:pt idx="920">
                  <c:v>20.7442680363107</c:v>
                </c:pt>
                <c:pt idx="921">
                  <c:v>11.452146436310699</c:v>
                </c:pt>
                <c:pt idx="922">
                  <c:v>18.367869336310704</c:v>
                </c:pt>
                <c:pt idx="923">
                  <c:v>3.5661159363107018</c:v>
                </c:pt>
                <c:pt idx="924">
                  <c:v>19.295693336310698</c:v>
                </c:pt>
                <c:pt idx="925">
                  <c:v>9.1239255363107006</c:v>
                </c:pt>
                <c:pt idx="926">
                  <c:v>-3.9192109636892987</c:v>
                </c:pt>
                <c:pt idx="927">
                  <c:v>21.934818236310704</c:v>
                </c:pt>
                <c:pt idx="928">
                  <c:v>9.9980375363107044</c:v>
                </c:pt>
                <c:pt idx="929">
                  <c:v>17.834977236310699</c:v>
                </c:pt>
                <c:pt idx="930">
                  <c:v>6.6981600363106999</c:v>
                </c:pt>
                <c:pt idx="931">
                  <c:v>10.004071736310699</c:v>
                </c:pt>
                <c:pt idx="932">
                  <c:v>8.0682573363107011</c:v>
                </c:pt>
                <c:pt idx="933">
                  <c:v>13.173415536310699</c:v>
                </c:pt>
                <c:pt idx="934">
                  <c:v>6.9141555363107017</c:v>
                </c:pt>
                <c:pt idx="935">
                  <c:v>16.605041136310703</c:v>
                </c:pt>
                <c:pt idx="936">
                  <c:v>20.142937436310703</c:v>
                </c:pt>
                <c:pt idx="937">
                  <c:v>10.829416236310699</c:v>
                </c:pt>
                <c:pt idx="938">
                  <c:v>9.5458408363107026</c:v>
                </c:pt>
                <c:pt idx="939">
                  <c:v>18.891951836310703</c:v>
                </c:pt>
                <c:pt idx="940">
                  <c:v>15.839349936310704</c:v>
                </c:pt>
                <c:pt idx="941">
                  <c:v>6.6533899363107025</c:v>
                </c:pt>
                <c:pt idx="942">
                  <c:v>2.4244028363107013</c:v>
                </c:pt>
                <c:pt idx="943">
                  <c:v>3.1271486363107002</c:v>
                </c:pt>
                <c:pt idx="944">
                  <c:v>2.2748071363107023</c:v>
                </c:pt>
                <c:pt idx="945">
                  <c:v>1.0270904363107007</c:v>
                </c:pt>
                <c:pt idx="946">
                  <c:v>6.6660605363107024</c:v>
                </c:pt>
                <c:pt idx="947">
                  <c:v>3.502045736310702</c:v>
                </c:pt>
                <c:pt idx="948">
                  <c:v>8.1813704363107007</c:v>
                </c:pt>
                <c:pt idx="949">
                  <c:v>8.3615702363107047</c:v>
                </c:pt>
                <c:pt idx="950">
                  <c:v>12.109754136310698</c:v>
                </c:pt>
                <c:pt idx="951">
                  <c:v>7.6265156363107032</c:v>
                </c:pt>
                <c:pt idx="952">
                  <c:v>7.7166320363107026</c:v>
                </c:pt>
                <c:pt idx="953">
                  <c:v>10.6405184363107</c:v>
                </c:pt>
                <c:pt idx="954">
                  <c:v>3.4568104363107004</c:v>
                </c:pt>
                <c:pt idx="955">
                  <c:v>4.559664736310701</c:v>
                </c:pt>
                <c:pt idx="956">
                  <c:v>-3.3755931636892988</c:v>
                </c:pt>
                <c:pt idx="957">
                  <c:v>1.2952149363106997</c:v>
                </c:pt>
                <c:pt idx="958">
                  <c:v>-0.81832676368929924</c:v>
                </c:pt>
                <c:pt idx="959">
                  <c:v>0.84180413631070294</c:v>
                </c:pt>
                <c:pt idx="960">
                  <c:v>4.5083891363107007</c:v>
                </c:pt>
                <c:pt idx="961">
                  <c:v>14.976228936310704</c:v>
                </c:pt>
                <c:pt idx="962">
                  <c:v>0.70181383631070204</c:v>
                </c:pt>
                <c:pt idx="963">
                  <c:v>6.4493859363107013</c:v>
                </c:pt>
                <c:pt idx="964">
                  <c:v>3.2774066363107011</c:v>
                </c:pt>
                <c:pt idx="965">
                  <c:v>1.9066091363107027</c:v>
                </c:pt>
                <c:pt idx="966">
                  <c:v>9.2952353363107036</c:v>
                </c:pt>
                <c:pt idx="967">
                  <c:v>-3.7055006636892998</c:v>
                </c:pt>
                <c:pt idx="968">
                  <c:v>8.180433936310699</c:v>
                </c:pt>
                <c:pt idx="969">
                  <c:v>11.9465667363107</c:v>
                </c:pt>
                <c:pt idx="970">
                  <c:v>5.5323155363107013</c:v>
                </c:pt>
                <c:pt idx="971">
                  <c:v>0.23179643631070235</c:v>
                </c:pt>
                <c:pt idx="972">
                  <c:v>11.544601536310701</c:v>
                </c:pt>
                <c:pt idx="973">
                  <c:v>7.2237532363107029</c:v>
                </c:pt>
                <c:pt idx="974">
                  <c:v>10.321896936310701</c:v>
                </c:pt>
                <c:pt idx="975">
                  <c:v>-6.7709095636892975</c:v>
                </c:pt>
                <c:pt idx="976">
                  <c:v>-5.384812863689298</c:v>
                </c:pt>
                <c:pt idx="977">
                  <c:v>-4.8250728636893001</c:v>
                </c:pt>
                <c:pt idx="978">
                  <c:v>6.9424729363107005</c:v>
                </c:pt>
                <c:pt idx="979">
                  <c:v>10.338405536310702</c:v>
                </c:pt>
                <c:pt idx="980">
                  <c:v>0.53836843631070153</c:v>
                </c:pt>
                <c:pt idx="981">
                  <c:v>-0.52157076368929722</c:v>
                </c:pt>
                <c:pt idx="982">
                  <c:v>-3.0493496636892985</c:v>
                </c:pt>
                <c:pt idx="983">
                  <c:v>-0.91346516368929898</c:v>
                </c:pt>
                <c:pt idx="984">
                  <c:v>7.3640616363107014</c:v>
                </c:pt>
                <c:pt idx="985">
                  <c:v>1.6767143363107024</c:v>
                </c:pt>
                <c:pt idx="986">
                  <c:v>0.60791953631069973</c:v>
                </c:pt>
                <c:pt idx="987">
                  <c:v>3.5928352363107017</c:v>
                </c:pt>
                <c:pt idx="988">
                  <c:v>-0.42455226368929999</c:v>
                </c:pt>
                <c:pt idx="989">
                  <c:v>1.6763290363107011</c:v>
                </c:pt>
                <c:pt idx="990">
                  <c:v>-2.7262290636892992</c:v>
                </c:pt>
                <c:pt idx="991">
                  <c:v>-0.69564496368929696</c:v>
                </c:pt>
                <c:pt idx="992">
                  <c:v>3.8219376363107003</c:v>
                </c:pt>
                <c:pt idx="993">
                  <c:v>-1.8837946636892973</c:v>
                </c:pt>
                <c:pt idx="994">
                  <c:v>-4.1821944636892994</c:v>
                </c:pt>
                <c:pt idx="995">
                  <c:v>-6.2507016636892985</c:v>
                </c:pt>
                <c:pt idx="996">
                  <c:v>1.5349287363107003</c:v>
                </c:pt>
                <c:pt idx="997">
                  <c:v>12.421466436310702</c:v>
                </c:pt>
                <c:pt idx="998">
                  <c:v>10.738381936310702</c:v>
                </c:pt>
                <c:pt idx="999">
                  <c:v>14.674016436310701</c:v>
                </c:pt>
                <c:pt idx="1000">
                  <c:v>-6.1756960636892977</c:v>
                </c:pt>
                <c:pt idx="1001">
                  <c:v>6.9406721363107025</c:v>
                </c:pt>
                <c:pt idx="1002">
                  <c:v>-1.3931817636892987</c:v>
                </c:pt>
                <c:pt idx="1003">
                  <c:v>3.6229973363107</c:v>
                </c:pt>
                <c:pt idx="1004">
                  <c:v>7.2962340363107003</c:v>
                </c:pt>
                <c:pt idx="1005">
                  <c:v>2.9225471363107012</c:v>
                </c:pt>
                <c:pt idx="1006">
                  <c:v>9.4450368363106989</c:v>
                </c:pt>
                <c:pt idx="1007">
                  <c:v>1.7030293363107027</c:v>
                </c:pt>
                <c:pt idx="1008">
                  <c:v>-1.3018806636892997</c:v>
                </c:pt>
                <c:pt idx="1009">
                  <c:v>3.2444843363107019</c:v>
                </c:pt>
                <c:pt idx="1010">
                  <c:v>2.0408970363107031</c:v>
                </c:pt>
                <c:pt idx="1011">
                  <c:v>5.7863792363107009</c:v>
                </c:pt>
                <c:pt idx="1012">
                  <c:v>4.3430761363107031</c:v>
                </c:pt>
                <c:pt idx="1013">
                  <c:v>7.4106766363107006</c:v>
                </c:pt>
                <c:pt idx="1014">
                  <c:v>-1.5266137636892978</c:v>
                </c:pt>
                <c:pt idx="1015">
                  <c:v>0.35034813631069994</c:v>
                </c:pt>
                <c:pt idx="1016">
                  <c:v>6.6736424363107005</c:v>
                </c:pt>
                <c:pt idx="1017">
                  <c:v>-0.61500796368929755</c:v>
                </c:pt>
                <c:pt idx="1018">
                  <c:v>-5.5314699636893003</c:v>
                </c:pt>
                <c:pt idx="1019">
                  <c:v>-8.5826241636892977</c:v>
                </c:pt>
                <c:pt idx="1020">
                  <c:v>-2.3141508636892993</c:v>
                </c:pt>
                <c:pt idx="1021">
                  <c:v>-4.1026655636892997</c:v>
                </c:pt>
                <c:pt idx="1022">
                  <c:v>2.9802309363107007</c:v>
                </c:pt>
                <c:pt idx="1023">
                  <c:v>7.8499918363107</c:v>
                </c:pt>
                <c:pt idx="1024">
                  <c:v>-2.5861146636892975</c:v>
                </c:pt>
                <c:pt idx="1025">
                  <c:v>-0.71577786368929708</c:v>
                </c:pt>
                <c:pt idx="1026">
                  <c:v>4.4417522363107018</c:v>
                </c:pt>
                <c:pt idx="1027">
                  <c:v>8.1155113363107034</c:v>
                </c:pt>
                <c:pt idx="1028">
                  <c:v>4.4038580363107016</c:v>
                </c:pt>
                <c:pt idx="1029">
                  <c:v>4.3261593363107025</c:v>
                </c:pt>
                <c:pt idx="1030">
                  <c:v>4.8631392363107011</c:v>
                </c:pt>
                <c:pt idx="1031">
                  <c:v>12.4425756363107</c:v>
                </c:pt>
                <c:pt idx="1032">
                  <c:v>14.589749536310698</c:v>
                </c:pt>
                <c:pt idx="1033">
                  <c:v>6.3937455363106999</c:v>
                </c:pt>
                <c:pt idx="1034">
                  <c:v>4.5411844363107008</c:v>
                </c:pt>
                <c:pt idx="1035">
                  <c:v>-4.6330754636892983</c:v>
                </c:pt>
                <c:pt idx="1036">
                  <c:v>6.7606298363107022</c:v>
                </c:pt>
                <c:pt idx="1037">
                  <c:v>2.7954360363107007</c:v>
                </c:pt>
                <c:pt idx="1038">
                  <c:v>15.640946336310698</c:v>
                </c:pt>
                <c:pt idx="1039">
                  <c:v>7.2996514363107003</c:v>
                </c:pt>
                <c:pt idx="1040">
                  <c:v>1.2270088363107021</c:v>
                </c:pt>
                <c:pt idx="1041">
                  <c:v>4.8055780363107026</c:v>
                </c:pt>
                <c:pt idx="1042">
                  <c:v>-7.6811563689297202E-2</c:v>
                </c:pt>
                <c:pt idx="1043">
                  <c:v>2.5869092363107029</c:v>
                </c:pt>
                <c:pt idx="1044">
                  <c:v>0.49672553631070215</c:v>
                </c:pt>
                <c:pt idx="1045">
                  <c:v>-5.9026090636892974</c:v>
                </c:pt>
                <c:pt idx="1046">
                  <c:v>-3.1127406636892978</c:v>
                </c:pt>
                <c:pt idx="1047">
                  <c:v>3.9803102363107001</c:v>
                </c:pt>
                <c:pt idx="1048">
                  <c:v>4.9895879363107021</c:v>
                </c:pt>
                <c:pt idx="1049">
                  <c:v>-1.3120295636892969</c:v>
                </c:pt>
                <c:pt idx="1050">
                  <c:v>4.5126745363107013</c:v>
                </c:pt>
                <c:pt idx="1051">
                  <c:v>5.7656391363106998</c:v>
                </c:pt>
                <c:pt idx="1052">
                  <c:v>-0.40093866368929909</c:v>
                </c:pt>
                <c:pt idx="1053">
                  <c:v>2.5653921363107024</c:v>
                </c:pt>
                <c:pt idx="1054">
                  <c:v>2.5579628363107005</c:v>
                </c:pt>
                <c:pt idx="1055">
                  <c:v>8.2435108363107048</c:v>
                </c:pt>
                <c:pt idx="1056">
                  <c:v>6.4054129363107002</c:v>
                </c:pt>
                <c:pt idx="1057">
                  <c:v>1.1388853363107003</c:v>
                </c:pt>
                <c:pt idx="1058">
                  <c:v>11.128057536310699</c:v>
                </c:pt>
                <c:pt idx="1059">
                  <c:v>1.4118194363107008</c:v>
                </c:pt>
                <c:pt idx="1060">
                  <c:v>-2.5643031636892992</c:v>
                </c:pt>
                <c:pt idx="1061">
                  <c:v>6.8183337363107022</c:v>
                </c:pt>
                <c:pt idx="1062">
                  <c:v>11.8042915363107</c:v>
                </c:pt>
                <c:pt idx="1063">
                  <c:v>4.7535066363106999</c:v>
                </c:pt>
                <c:pt idx="1064">
                  <c:v>4.5616703363107014</c:v>
                </c:pt>
                <c:pt idx="1065">
                  <c:v>3.1157283363107027</c:v>
                </c:pt>
                <c:pt idx="1066">
                  <c:v>3.1762184363107018</c:v>
                </c:pt>
                <c:pt idx="1067">
                  <c:v>6.9190739363107028</c:v>
                </c:pt>
                <c:pt idx="1068">
                  <c:v>8.680252036310705</c:v>
                </c:pt>
                <c:pt idx="1069">
                  <c:v>6.7522786363107024</c:v>
                </c:pt>
                <c:pt idx="1070">
                  <c:v>10.792391736310698</c:v>
                </c:pt>
                <c:pt idx="1071">
                  <c:v>2.3707153363107025</c:v>
                </c:pt>
                <c:pt idx="1072">
                  <c:v>5.5954968363107014</c:v>
                </c:pt>
                <c:pt idx="1073">
                  <c:v>-12.845959363689298</c:v>
                </c:pt>
                <c:pt idx="1074">
                  <c:v>5.7789579363107002</c:v>
                </c:pt>
                <c:pt idx="1075">
                  <c:v>4.8405736310701997E-2</c:v>
                </c:pt>
                <c:pt idx="1076">
                  <c:v>8.3696989363106979</c:v>
                </c:pt>
                <c:pt idx="1077">
                  <c:v>-5.3788033636892969</c:v>
                </c:pt>
                <c:pt idx="1078">
                  <c:v>5.7623216363107019</c:v>
                </c:pt>
                <c:pt idx="1079">
                  <c:v>-0.73880876368929904</c:v>
                </c:pt>
                <c:pt idx="1080">
                  <c:v>-2.3169982636892996</c:v>
                </c:pt>
                <c:pt idx="1081">
                  <c:v>7.5032344363107022</c:v>
                </c:pt>
                <c:pt idx="1082">
                  <c:v>-0.65596806368929705</c:v>
                </c:pt>
                <c:pt idx="1083">
                  <c:v>5.4501457363107022</c:v>
                </c:pt>
                <c:pt idx="1084">
                  <c:v>6.116640836310701</c:v>
                </c:pt>
                <c:pt idx="1085">
                  <c:v>7.0864362363106999</c:v>
                </c:pt>
                <c:pt idx="1086">
                  <c:v>3.6083